84032682</v>
      </c>
      <c r="G16136">
        <f>(1/(1+F16136))*100</f>
        <v>13.414349982569343</v>
      </c>
      <c r="H16136">
        <f>D16136-G16136</f>
        <v>-8.7884566666631407</v>
      </c>
      <c r="I16136">
        <f>H16136^2</f>
        <v>77.236970581815797</v>
      </c>
    </row>
    <row r="16137" spans="1:9" x14ac:dyDescent="0.25">
      <c r="A16137">
        <v>18.253297158273998</v>
      </c>
      <c r="B16137">
        <v>2.10536018E-4</v>
      </c>
      <c r="C16137">
        <f>B16137*$E$2</f>
        <v>2.03798865424E-4</v>
      </c>
      <c r="D16137">
        <f>D16138+C16137</f>
        <v>4.6256240102630901</v>
      </c>
      <c r="F16137">
        <f>(LN($L$2/A16137)/(LN($L$2/$L$3)))^$L$4</f>
        <v>6.4547033684032682</v>
      </c>
      <c r="G16137">
        <f>(1/(1+F16137))*100</f>
        <v>13.414349982569343</v>
      </c>
      <c r="H16137">
        <f>D16137-G16137</f>
        <v>-8.7887259723062527</v>
      </c>
      <c r="I16137">
        <f>H16137^2</f>
        <v>77.241704216290486</v>
      </c>
    </row>
    <row r="16138" spans="1:9" x14ac:dyDescent="0.25">
      <c r="A16138">
        <v>18.253297158273998</v>
      </c>
      <c r="B16138">
        <v>2.48131735E-4</v>
      </c>
      <c r="C16138">
        <f>B16138*$E$2</f>
        <v>2.4019151948000001E-4</v>
      </c>
      <c r="D16138">
        <f>D16139+C16138</f>
        <v>4.6254202113976657</v>
      </c>
      <c r="F16138">
        <f>(LN($L$2/A16138)/(LN($L$2/$L$3)))^$L$4</f>
        <v>6.4547033684032682</v>
      </c>
      <c r="G16138">
        <f>(1/(1+F16138))*100</f>
        <v>13.414349982569343</v>
      </c>
      <c r="H16138">
        <f>D16138-G16138</f>
        <v>-8.7889297711716772</v>
      </c>
      <c r="I16138">
        <f>H16138^2</f>
        <v>77.245286522587833</v>
      </c>
    </row>
    <row r="16139" spans="1:9" x14ac:dyDescent="0.25">
      <c r="A16139">
        <v>18.253297158273998</v>
      </c>
      <c r="B16139">
        <v>2.33093448E-4</v>
      </c>
      <c r="C16139">
        <f>B16139*$E$2</f>
        <v>2.2563445766399999E-4</v>
      </c>
      <c r="D16139">
        <f>D16140+C16139</f>
        <v>4.6251800198781856</v>
      </c>
      <c r="F16139">
        <f>(LN($L$2/A16139)/(LN($L$2/$L$3)))^$L$4</f>
        <v>6.4547033684032682</v>
      </c>
      <c r="G16139">
        <f>(1/(1+F16139))*100</f>
        <v>13.414349982569343</v>
      </c>
      <c r="H16139">
        <f>D16139-G16139</f>
        <v>-8.7891699626911581</v>
      </c>
      <c r="I16139">
        <f>H16139^2</f>
        <v>77.249508633072494</v>
      </c>
    </row>
    <row r="16140" spans="1:9" x14ac:dyDescent="0.25">
      <c r="A16140">
        <v>18.253297158273998</v>
      </c>
      <c r="B16140">
        <v>3.2332317000000001E-4</v>
      </c>
      <c r="C16140">
        <f>B16140*$E$2</f>
        <v>3.1297682855999998E-4</v>
      </c>
      <c r="D16140">
        <f>D16141+C16140</f>
        <v>4.624954385420522</v>
      </c>
      <c r="F16140">
        <f>(LN($L$2/A16140)/(LN($L$2/$L$3)))^$L$4</f>
        <v>6.4547033684032682</v>
      </c>
      <c r="G16140">
        <f>(1/(1+F16140))*100</f>
        <v>13.414349982569343</v>
      </c>
      <c r="H16140">
        <f>D16140-G16140</f>
        <v>-8.7893955971488218</v>
      </c>
      <c r="I16140">
        <f>H16140^2</f>
        <v>77.253474963179087</v>
      </c>
    </row>
    <row r="16141" spans="1:9" x14ac:dyDescent="0.25">
      <c r="A16141">
        <v>18.227716236725001</v>
      </c>
      <c r="B16141">
        <v>2.8572745199999998E-4</v>
      </c>
      <c r="C16141">
        <f>B16141*$E$2</f>
        <v>2.7658417353599999E-4</v>
      </c>
      <c r="D16141">
        <f>D16142+C16141</f>
        <v>4.6246414085919616</v>
      </c>
      <c r="F16141">
        <f>(LN($L$2/A16141)/(LN($L$2/$L$3)))^$L$4</f>
        <v>6.4597636031965928</v>
      </c>
      <c r="G16141">
        <f>(1/(1+F16141))*100</f>
        <v>13.405250530613177</v>
      </c>
      <c r="H16141">
        <f>D16141-G16141</f>
        <v>-8.7806091220212146</v>
      </c>
      <c r="I16141">
        <f>H16141^2</f>
        <v>77.099096553722163</v>
      </c>
    </row>
    <row r="16142" spans="1:9" x14ac:dyDescent="0.25">
      <c r="A16142">
        <v>18.227716236725001</v>
      </c>
      <c r="B16142">
        <v>3.5339974400000002E-4</v>
      </c>
      <c r="C16142">
        <f>B16142*$E$2</f>
        <v>3.4209095219200002E-4</v>
      </c>
      <c r="D16142">
        <f>D16143+C16142</f>
        <v>4.6243648244184259</v>
      </c>
      <c r="F16142">
        <f>(LN($L$2/A16142)/(LN($L$2/$L$3)))^$L$4</f>
        <v>6.4597636031965928</v>
      </c>
      <c r="G16142">
        <f>(1/(1+F16142))*100</f>
        <v>13.405250530613177</v>
      </c>
      <c r="H16142">
        <f>D16142-G16142</f>
        <v>-8.7808857061947521</v>
      </c>
      <c r="I16142">
        <f>H16142^2</f>
        <v>77.103953785255314</v>
      </c>
    </row>
    <row r="16143" spans="1:9" x14ac:dyDescent="0.25">
      <c r="A16143">
        <v>18.227716236725001</v>
      </c>
      <c r="B16143">
        <v>3.458806E-4</v>
      </c>
      <c r="C16143">
        <f>B16143*$E$2</f>
        <v>3.3481242079999997E-4</v>
      </c>
      <c r="D16143">
        <f>D16144+C16143</f>
        <v>4.6240227334662336</v>
      </c>
      <c r="F16143">
        <f>(LN($L$2/A16143)/(LN($L$2/$L$3)))^$L$4</f>
        <v>6.4597636031965928</v>
      </c>
      <c r="G16143">
        <f>(1/(1+F16143))*100</f>
        <v>13.405250530613177</v>
      </c>
      <c r="H16143">
        <f>D16143-G16143</f>
        <v>-8.7812277971469435</v>
      </c>
      <c r="I16143">
        <f>H16143^2</f>
        <v>77.109961625386163</v>
      </c>
    </row>
    <row r="16144" spans="1:9" x14ac:dyDescent="0.25">
      <c r="A16144">
        <v>18.227716236725001</v>
      </c>
      <c r="B16144">
        <v>2.70689165E-4</v>
      </c>
      <c r="C16144">
        <f>B16144*$E$2</f>
        <v>2.6202711171999997E-4</v>
      </c>
      <c r="D16144">
        <f>D16145+C16144</f>
        <v>4.623687921045434</v>
      </c>
      <c r="F16144">
        <f>(LN($L$2/A16144)/(LN($L$2/$L$3)))^$L$4</f>
        <v>6.4597636031965928</v>
      </c>
      <c r="G16144">
        <f>(1/(1+F16144))*100</f>
        <v>13.405250530613177</v>
      </c>
      <c r="H16144">
        <f>D16144-G16144</f>
        <v>-8.781562609567743</v>
      </c>
      <c r="I16144">
        <f>H16144^2</f>
        <v>77.115841865758227</v>
      </c>
    </row>
    <row r="16145" spans="1:9" x14ac:dyDescent="0.25">
      <c r="A16145">
        <v>18.227716236725001</v>
      </c>
      <c r="B16145">
        <v>6.3160805299999998E-4</v>
      </c>
      <c r="C16145">
        <f>B16145*$E$2</f>
        <v>6.1139659530399994E-4</v>
      </c>
      <c r="D16145">
        <f>D16146+C16145</f>
        <v>4.6234258939337138</v>
      </c>
      <c r="F16145">
        <f>(LN($L$2/A16145)/(LN($L$2/$L$3)))^$L$4</f>
        <v>6.4597636031965928</v>
      </c>
      <c r="G16145">
        <f>(1/(1+F16145))*100</f>
        <v>13.405250530613177</v>
      </c>
      <c r="H16145">
        <f>D16145-G16145</f>
        <v>-8.7818246366794632</v>
      </c>
      <c r="I16145">
        <f>H16145^2</f>
        <v>77.120443949390392</v>
      </c>
    </row>
    <row r="16146" spans="1:9" x14ac:dyDescent="0.25">
      <c r="A16146">
        <v>18.227714342824001</v>
      </c>
      <c r="B16146">
        <v>4.5866775199999998E-4</v>
      </c>
      <c r="C16146">
        <f>B16146*$E$2</f>
        <v>4.4399038393599997E-4</v>
      </c>
      <c r="D16146">
        <f>D16147+C16146</f>
        <v>4.6228144973384095</v>
      </c>
      <c r="F16146">
        <f>(LN($L$2/A16146)/(LN($L$2/$L$3)))^$L$4</f>
        <v>6.4597639781768539</v>
      </c>
      <c r="G16146">
        <f>(1/(1+F16146))*100</f>
        <v>13.405249856770901</v>
      </c>
      <c r="H16146">
        <f>D16146-G16146</f>
        <v>-8.7824353594324904</v>
      </c>
      <c r="I16146">
        <f>H16146^2</f>
        <v>77.131170842610103</v>
      </c>
    </row>
    <row r="16147" spans="1:9" x14ac:dyDescent="0.25">
      <c r="A16147">
        <v>18.227714342824001</v>
      </c>
      <c r="B16147">
        <v>5.1130175700000004E-4</v>
      </c>
      <c r="C16147">
        <f>B16147*$E$2</f>
        <v>4.9494010077599999E-4</v>
      </c>
      <c r="D16147">
        <f>D16148+C16147</f>
        <v>4.6223705069544732</v>
      </c>
      <c r="F16147">
        <f>(LN($L$2/A16147)/(LN($L$2/$L$3)))^$L$4</f>
        <v>6.4597639781768539</v>
      </c>
      <c r="G16147">
        <f>(1/(1+F16147))*100</f>
        <v>13.405249856770901</v>
      </c>
      <c r="H16147">
        <f>D16147-G16147</f>
        <v>-8.7828793498164277</v>
      </c>
      <c r="I16147">
        <f>H16147^2</f>
        <v>77.138969673431831</v>
      </c>
    </row>
    <row r="16148" spans="1:9" x14ac:dyDescent="0.25">
      <c r="A16148">
        <v>18.227714342824001</v>
      </c>
      <c r="B16148">
        <v>3.9099546099999999E-4</v>
      </c>
      <c r="C16148">
        <f>B16148*$E$2</f>
        <v>3.7848360624799998E-4</v>
      </c>
      <c r="D16148">
        <f>D16149+C16148</f>
        <v>4.6218755668536975</v>
      </c>
      <c r="F16148">
        <f>(LN($L$2/A16148)/(LN($L$2/$L$3)))^$L$4</f>
        <v>6.4597639781768539</v>
      </c>
      <c r="G16148">
        <f>(1/(1+F16148))*100</f>
        <v>13.405249856770901</v>
      </c>
      <c r="H16148">
        <f>D16148-G16148</f>
        <v>-8.7833742899172034</v>
      </c>
      <c r="I16148">
        <f>H16148^2</f>
        <v>77.147663916778541</v>
      </c>
    </row>
    <row r="16149" spans="1:9" x14ac:dyDescent="0.25">
      <c r="A16149">
        <v>18.227714342824001</v>
      </c>
      <c r="B16149">
        <v>1.8797858700000001E-4</v>
      </c>
      <c r="C16149">
        <f>B16149*$E$2</f>
        <v>1.81963272216E-4</v>
      </c>
      <c r="D16149">
        <f>D16150+C16149</f>
        <v>4.6214970832474496</v>
      </c>
      <c r="F16149">
        <f>(LN($L$2/A16149)/(LN($L$2/$L$3)))^$L$4</f>
        <v>6.4597639781768539</v>
      </c>
      <c r="G16149">
        <f>(1/(1+F16149))*100</f>
        <v>13.405249856770901</v>
      </c>
      <c r="H16149">
        <f>D16149-G16149</f>
        <v>-8.7837527735234513</v>
      </c>
      <c r="I16149">
        <f>H16149^2</f>
        <v>77.154312786380927</v>
      </c>
    </row>
    <row r="16150" spans="1:9" x14ac:dyDescent="0.25">
      <c r="A16150">
        <v>18.227712448923</v>
      </c>
      <c r="B16150">
        <v>2.9324659599999999E-4</v>
      </c>
      <c r="C16150">
        <f>B16150*$E$2</f>
        <v>2.8386270492799999E-4</v>
      </c>
      <c r="D16150">
        <f>D16151+C16150</f>
        <v>4.6213151199752334</v>
      </c>
      <c r="F16150">
        <f>(LN($L$2/A16150)/(LN($L$2/$L$3)))^$L$4</f>
        <v>6.4597643531571629</v>
      </c>
      <c r="G16150">
        <f>(1/(1+F16150))*100</f>
        <v>13.405249182928605</v>
      </c>
      <c r="H16150">
        <f>D16150-G16150</f>
        <v>-8.7839340629533709</v>
      </c>
      <c r="I16150">
        <f>H16150^2</f>
        <v>77.157497622312519</v>
      </c>
    </row>
    <row r="16151" spans="1:9" x14ac:dyDescent="0.25">
      <c r="A16151">
        <v>18.227712448923</v>
      </c>
      <c r="B16151">
        <v>6.0153147900000002E-4</v>
      </c>
      <c r="C16151">
        <f>B16151*$E$2</f>
        <v>5.8228247167200001E-4</v>
      </c>
      <c r="D16151">
        <f>D16152+C16151</f>
        <v>4.6210312572703049</v>
      </c>
      <c r="F16151">
        <f>(LN($L$2/A16151)/(LN($L$2/$L$3)))^$L$4</f>
        <v>6.4597643531571629</v>
      </c>
      <c r="G16151">
        <f>(1/(1+F16151))*100</f>
        <v>13.405249182928605</v>
      </c>
      <c r="H16151">
        <f>D16151-G16151</f>
        <v>-8.7842179256583002</v>
      </c>
      <c r="I16151">
        <f>H16151^2</f>
        <v>77.162484565456609</v>
      </c>
    </row>
    <row r="16152" spans="1:9" x14ac:dyDescent="0.25">
      <c r="A16152">
        <v>18.227712448923</v>
      </c>
      <c r="B16152">
        <v>2.9324659599999999E-4</v>
      </c>
      <c r="C16152">
        <f>B16152*$E$2</f>
        <v>2.8386270492799999E-4</v>
      </c>
      <c r="D16152">
        <f>D16153+C16152</f>
        <v>4.6204489747986326</v>
      </c>
      <c r="F16152">
        <f>(LN($L$2/A16152)/(LN($L$2/$L$3)))^$L$4</f>
        <v>6.4597643531571629</v>
      </c>
      <c r="G16152">
        <f>(1/(1+F16152))*100</f>
        <v>13.405249182928605</v>
      </c>
      <c r="H16152">
        <f>D16152-G16152</f>
        <v>-8.7848002081299725</v>
      </c>
      <c r="I16152">
        <f>H16152^2</f>
        <v>77.172714696760409</v>
      </c>
    </row>
    <row r="16153" spans="1:9" x14ac:dyDescent="0.25">
      <c r="A16153">
        <v>18.192099533484999</v>
      </c>
      <c r="B16153">
        <v>6.8424205700000004E-4</v>
      </c>
      <c r="C16153">
        <f>B16153*$E$2</f>
        <v>6.6234631117599997E-4</v>
      </c>
      <c r="D16153">
        <f>D16154+C16153</f>
        <v>4.6201651120937042</v>
      </c>
      <c r="F16153">
        <f>(LN($L$2/A16153)/(LN($L$2/$L$3)))^$L$4</f>
        <v>6.4668244668394603</v>
      </c>
      <c r="G16153">
        <f>(1/(1+F16153))*100</f>
        <v>13.392574104842691</v>
      </c>
      <c r="H16153">
        <f>D16153-G16153</f>
        <v>-8.7724089927489857</v>
      </c>
      <c r="I16153">
        <f>H16153^2</f>
        <v>76.955159536063277</v>
      </c>
    </row>
    <row r="16154" spans="1:9" x14ac:dyDescent="0.25">
      <c r="A16154">
        <v>18.192099533484999</v>
      </c>
      <c r="B16154">
        <v>5.7897404800000003E-4</v>
      </c>
      <c r="C16154">
        <f>B16154*$E$2</f>
        <v>5.6044687846400004E-4</v>
      </c>
      <c r="D16154">
        <f>D16155+C16154</f>
        <v>4.6195027657825278</v>
      </c>
      <c r="F16154">
        <f>(LN($L$2/A16154)/(LN($L$2/$L$3)))^$L$4</f>
        <v>6.4668244668394603</v>
      </c>
      <c r="G16154">
        <f>(1/(1+F16154))*100</f>
        <v>13.392574104842691</v>
      </c>
      <c r="H16154">
        <f>D16154-G16154</f>
        <v>-8.7730713390601629</v>
      </c>
      <c r="I16154">
        <f>H16154^2</f>
        <v>76.966780720238873</v>
      </c>
    </row>
    <row r="16155" spans="1:9" x14ac:dyDescent="0.25">
      <c r="A16155">
        <v>18.179601680423001</v>
      </c>
      <c r="B16155">
        <v>4.66186896E-4</v>
      </c>
      <c r="C16155">
        <f>B16155*$E$2</f>
        <v>4.5126891532799998E-4</v>
      </c>
      <c r="D16155">
        <f>D16156+C16155</f>
        <v>4.6189423189040637</v>
      </c>
      <c r="F16155">
        <f>(LN($L$2/A16155)/(LN($L$2/$L$3)))^$L$4</f>
        <v>6.4693063819944285</v>
      </c>
      <c r="G16155">
        <f>(1/(1+F16155))*100</f>
        <v>13.388123995162498</v>
      </c>
      <c r="H16155">
        <f>D16155-G16155</f>
        <v>-8.7691816762584338</v>
      </c>
      <c r="I16155">
        <f>H16155^2</f>
        <v>76.898547271226676</v>
      </c>
    </row>
    <row r="16156" spans="1:9" x14ac:dyDescent="0.25">
      <c r="A16156">
        <v>18.179601680423001</v>
      </c>
      <c r="B16156">
        <v>3.2332317000000001E-4</v>
      </c>
      <c r="C16156">
        <f>B16156*$E$2</f>
        <v>3.1297682855999998E-4</v>
      </c>
      <c r="D16156">
        <f>D16157+C16156</f>
        <v>4.6184910499887355</v>
      </c>
      <c r="F16156">
        <f>(LN($L$2/A16156)/(LN($L$2/$L$3)))^$L$4</f>
        <v>6.4693063819944285</v>
      </c>
      <c r="G16156">
        <f>(1/(1+F16156))*100</f>
        <v>13.388123995162498</v>
      </c>
      <c r="H16156">
        <f>D16156-G16156</f>
        <v>-8.7696329451737629</v>
      </c>
      <c r="I16156">
        <f>H16156^2</f>
        <v>76.906461993077045</v>
      </c>
    </row>
    <row r="16157" spans="1:9" x14ac:dyDescent="0.25">
      <c r="A16157">
        <v>18.179599786522001</v>
      </c>
      <c r="B16157">
        <v>4.43629465E-4</v>
      </c>
      <c r="C16157">
        <f>B16157*$E$2</f>
        <v>4.2943332212000001E-4</v>
      </c>
      <c r="D16157">
        <f>D16158+C16157</f>
        <v>4.6181780731601751</v>
      </c>
      <c r="F16157">
        <f>(LN($L$2/A16157)/(LN($L$2/$L$3)))^$L$4</f>
        <v>6.4693067582674955</v>
      </c>
      <c r="G16157">
        <f>(1/(1+F16157))*100</f>
        <v>13.388123320723674</v>
      </c>
      <c r="H16157">
        <f>D16157-G16157</f>
        <v>-8.7699452475634985</v>
      </c>
      <c r="I16157">
        <f>H16157^2</f>
        <v>76.911939645261597</v>
      </c>
    </row>
    <row r="16158" spans="1:9" x14ac:dyDescent="0.25">
      <c r="A16158">
        <v>18.179599786522001</v>
      </c>
      <c r="B16158">
        <v>3.0076573900000001E-4</v>
      </c>
      <c r="C16158">
        <f>B16158*$E$2</f>
        <v>2.9114123535200001E-4</v>
      </c>
      <c r="D16158">
        <f>D16159+C16158</f>
        <v>4.6177486398380552</v>
      </c>
      <c r="F16158">
        <f>(LN($L$2/A16158)/(LN($L$2/$L$3)))^$L$4</f>
        <v>6.4693067582674955</v>
      </c>
      <c r="G16158">
        <f>(1/(1+F16158))*100</f>
        <v>13.388123320723674</v>
      </c>
      <c r="H16158">
        <f>D16158-G16158</f>
        <v>-8.7703746808856184</v>
      </c>
      <c r="I16158">
        <f>H16158^2</f>
        <v>76.919472043119512</v>
      </c>
    </row>
    <row r="16159" spans="1:9" x14ac:dyDescent="0.25">
      <c r="A16159">
        <v>18.179599786522001</v>
      </c>
      <c r="B16159">
        <v>4.1355289199999999E-4</v>
      </c>
      <c r="C16159">
        <f>B16159*$E$2</f>
        <v>4.00319199456E-4</v>
      </c>
      <c r="D16159">
        <f>D16160+C16159</f>
        <v>4.617457498602703</v>
      </c>
      <c r="F16159">
        <f>(LN($L$2/A16159)/(LN($L$2/$L$3)))^$L$4</f>
        <v>6.4693067582674955</v>
      </c>
      <c r="G16159">
        <f>(1/(1+F16159))*100</f>
        <v>13.388123320723674</v>
      </c>
      <c r="H16159">
        <f>D16159-G16159</f>
        <v>-8.7706658221209715</v>
      </c>
      <c r="I16159">
        <f>H16159^2</f>
        <v>76.92457896332094</v>
      </c>
    </row>
    <row r="16160" spans="1:9" x14ac:dyDescent="0.25">
      <c r="A16160">
        <v>18.147376953972</v>
      </c>
      <c r="B16160">
        <v>3.458806E-4</v>
      </c>
      <c r="C16160">
        <f>B16160*$E$2</f>
        <v>3.3481242079999997E-4</v>
      </c>
      <c r="D16160">
        <f>D16161+C16160</f>
        <v>4.6170571794032469</v>
      </c>
      <c r="F16160">
        <f>(LN($L$2/A16160)/(LN($L$2/$L$3)))^$L$4</f>
        <v>6.4757160659404889</v>
      </c>
      <c r="G16160">
        <f>(1/(1+F16160))*100</f>
        <v>13.376645008710536</v>
      </c>
      <c r="H16160">
        <f>D16160-G16160</f>
        <v>-8.7595878293072893</v>
      </c>
      <c r="I16160">
        <f>H16160^2</f>
        <v>76.730378939348384</v>
      </c>
    </row>
    <row r="16161" spans="1:9" x14ac:dyDescent="0.25">
      <c r="A16161">
        <v>18.147376953972</v>
      </c>
      <c r="B16161">
        <v>5.0378261299999997E-4</v>
      </c>
      <c r="C16161">
        <f>B16161*$E$2</f>
        <v>4.8766156938399998E-4</v>
      </c>
      <c r="D16161">
        <f>D16162+C16161</f>
        <v>4.6167223669824473</v>
      </c>
      <c r="F16161">
        <f>(LN($L$2/A16161)/(LN($L$2/$L$3)))^$L$4</f>
        <v>6.4757160659404889</v>
      </c>
      <c r="G16161">
        <f>(1/(1+F16161))*100</f>
        <v>13.376645008710536</v>
      </c>
      <c r="H16161">
        <f>D16161-G16161</f>
        <v>-8.7599226417280889</v>
      </c>
      <c r="I16161">
        <f>H16161^2</f>
        <v>76.736244689060413</v>
      </c>
    </row>
    <row r="16162" spans="1:9" x14ac:dyDescent="0.25">
      <c r="A16162">
        <v>18.131432200990002</v>
      </c>
      <c r="B16162">
        <v>2.70689165E-4</v>
      </c>
      <c r="C16162">
        <f>B16162*$E$2</f>
        <v>2.6202711171999997E-4</v>
      </c>
      <c r="D16162">
        <f>D16163+C16162</f>
        <v>4.6162347054130635</v>
      </c>
      <c r="F16162">
        <f>(LN($L$2/A16162)/(LN($L$2/$L$3)))^$L$4</f>
        <v>6.4788930518378995</v>
      </c>
      <c r="G16162">
        <f>(1/(1+F16162))*100</f>
        <v>13.370962695532263</v>
      </c>
      <c r="H16162">
        <f>D16162-G16162</f>
        <v>-8.7547279901191999</v>
      </c>
      <c r="I16162">
        <f>H16162^2</f>
        <v>76.645262180976559</v>
      </c>
    </row>
    <row r="16163" spans="1:9" x14ac:dyDescent="0.25">
      <c r="A16163">
        <v>18.129689812020001</v>
      </c>
      <c r="B16163">
        <v>3.68438031E-4</v>
      </c>
      <c r="C16163">
        <f>B16163*$E$2</f>
        <v>3.5664801400799999E-4</v>
      </c>
      <c r="D16163">
        <f>D16164+C16163</f>
        <v>4.6159726783013433</v>
      </c>
      <c r="F16163">
        <f>(LN($L$2/A16163)/(LN($L$2/$L$3)))^$L$4</f>
        <v>6.4792404426094832</v>
      </c>
      <c r="G16163">
        <f>(1/(1+F16163))*100</f>
        <v>13.370341649975131</v>
      </c>
      <c r="H16163">
        <f>D16163-G16163</f>
        <v>-8.754368971673788</v>
      </c>
      <c r="I16163">
        <f>H16163^2</f>
        <v>76.638976092204771</v>
      </c>
    </row>
    <row r="16164" spans="1:9" x14ac:dyDescent="0.25">
      <c r="A16164">
        <v>18.129689812020001</v>
      </c>
      <c r="B16164">
        <v>2.48131735E-4</v>
      </c>
      <c r="C16164">
        <f>B16164*$E$2</f>
        <v>2.4019151948000001E-4</v>
      </c>
      <c r="D16164">
        <f>D16165+C16164</f>
        <v>4.6156160302873355</v>
      </c>
      <c r="F16164">
        <f>(LN($L$2/A16164)/(LN($L$2/$L$3)))^$L$4</f>
        <v>6.4792404426094832</v>
      </c>
      <c r="G16164">
        <f>(1/(1+F16164))*100</f>
        <v>13.370341649975131</v>
      </c>
      <c r="H16164">
        <f>D16164-G16164</f>
        <v>-8.7547256196877967</v>
      </c>
      <c r="I16164">
        <f>H16164^2</f>
        <v>76.645220676017871</v>
      </c>
    </row>
    <row r="16165" spans="1:9" x14ac:dyDescent="0.25">
      <c r="A16165">
        <v>18.129689812020001</v>
      </c>
      <c r="B16165">
        <v>5.188209E-4</v>
      </c>
      <c r="C16165">
        <f>B16165*$E$2</f>
        <v>5.0221863119999995E-4</v>
      </c>
      <c r="D16165">
        <f>D16166+C16165</f>
        <v>4.6153758387678554</v>
      </c>
      <c r="F16165">
        <f>(LN($L$2/A16165)/(LN($L$2/$L$3)))^$L$4</f>
        <v>6.4792404426094832</v>
      </c>
      <c r="G16165">
        <f>(1/(1+F16165))*100</f>
        <v>13.370341649975131</v>
      </c>
      <c r="H16165">
        <f>D16165-G16165</f>
        <v>-8.7549658112072759</v>
      </c>
      <c r="I16165">
        <f>H16165^2</f>
        <v>76.649426355408281</v>
      </c>
    </row>
    <row r="16166" spans="1:9" x14ac:dyDescent="0.25">
      <c r="A16166">
        <v>18.129689812020001</v>
      </c>
      <c r="B16166">
        <v>3.9851460500000001E-4</v>
      </c>
      <c r="C16166">
        <f>B16166*$E$2</f>
        <v>3.8576213763999998E-4</v>
      </c>
      <c r="D16166">
        <f>D16167+C16166</f>
        <v>4.6148736201366551</v>
      </c>
      <c r="F16166">
        <f>(LN($L$2/A16166)/(LN($L$2/$L$3)))^$L$4</f>
        <v>6.4792404426094832</v>
      </c>
      <c r="G16166">
        <f>(1/(1+F16166))*100</f>
        <v>13.370341649975131</v>
      </c>
      <c r="H16166">
        <f>D16166-G16166</f>
        <v>-8.7554680298384753</v>
      </c>
      <c r="I16166">
        <f>H16166^2</f>
        <v>76.658220421523637</v>
      </c>
    </row>
    <row r="16167" spans="1:9" x14ac:dyDescent="0.25">
      <c r="A16167">
        <v>18.129689812020001</v>
      </c>
      <c r="B16167">
        <v>4.66186896E-4</v>
      </c>
      <c r="C16167">
        <f>B16167*$E$2</f>
        <v>4.5126891532799998E-4</v>
      </c>
      <c r="D16167">
        <f>D16168+C16167</f>
        <v>4.6144878579990154</v>
      </c>
      <c r="F16167">
        <f>(LN($L$2/A16167)/(LN($L$2/$L$3)))^$L$4</f>
        <v>6.4792404426094832</v>
      </c>
      <c r="G16167">
        <f>(1/(1+F16167))*100</f>
        <v>13.370341649975131</v>
      </c>
      <c r="H16167">
        <f>D16167-G16167</f>
        <v>-8.755853791976115</v>
      </c>
      <c r="I16167">
        <f>H16167^2</f>
        <v>76.664975626462507</v>
      </c>
    </row>
    <row r="16168" spans="1:9" x14ac:dyDescent="0.25">
      <c r="A16168">
        <v>18.129689812020001</v>
      </c>
      <c r="B16168">
        <v>2.5565087800000002E-4</v>
      </c>
      <c r="C16168">
        <f>B16168*$E$2</f>
        <v>2.47470049904E-4</v>
      </c>
      <c r="D16168">
        <f>D16169+C16168</f>
        <v>4.6140365890836872</v>
      </c>
      <c r="F16168">
        <f>(LN($L$2/A16168)/(LN($L$2/$L$3)))^$L$4</f>
        <v>6.4792404426094832</v>
      </c>
      <c r="G16168">
        <f>(1/(1+F16168))*100</f>
        <v>13.370341649975131</v>
      </c>
      <c r="H16168">
        <f>D16168-G16168</f>
        <v>-8.7563050608914441</v>
      </c>
      <c r="I16168">
        <f>H16168^2</f>
        <v>76.672878319393121</v>
      </c>
    </row>
    <row r="16169" spans="1:9" x14ac:dyDescent="0.25">
      <c r="A16169">
        <v>18.129689812020001</v>
      </c>
      <c r="B16169">
        <v>2.6317002199999998E-4</v>
      </c>
      <c r="C16169">
        <f>B16169*$E$2</f>
        <v>2.5474858129599995E-4</v>
      </c>
      <c r="D16169">
        <f>D16170+C16169</f>
        <v>4.6137891190337834</v>
      </c>
      <c r="F16169">
        <f>(LN($L$2/A16169)/(LN($L$2/$L$3)))^$L$4</f>
        <v>6.4792404426094832</v>
      </c>
      <c r="G16169">
        <f>(1/(1+F16169))*100</f>
        <v>13.370341649975131</v>
      </c>
      <c r="H16169">
        <f>D16169-G16169</f>
        <v>-8.7565525309413488</v>
      </c>
      <c r="I16169">
        <f>H16169^2</f>
        <v>76.677212227135342</v>
      </c>
    </row>
    <row r="16170" spans="1:9" x14ac:dyDescent="0.25">
      <c r="A16170">
        <v>18.129689812020001</v>
      </c>
      <c r="B16170">
        <v>5.7897404800000003E-4</v>
      </c>
      <c r="C16170">
        <f>B16170*$E$2</f>
        <v>5.6044687846400004E-4</v>
      </c>
      <c r="D16170">
        <f>D16171+C16170</f>
        <v>4.6135343704524878</v>
      </c>
      <c r="F16170">
        <f>(LN($L$2/A16170)/(LN($L$2/$L$3)))^$L$4</f>
        <v>6.4792404426094832</v>
      </c>
      <c r="G16170">
        <f>(1/(1+F16170))*100</f>
        <v>13.370341649975131</v>
      </c>
      <c r="H16170">
        <f>D16170-G16170</f>
        <v>-8.7568072795226435</v>
      </c>
      <c r="I16170">
        <f>H16170^2</f>
        <v>76.681673730700766</v>
      </c>
    </row>
    <row r="16171" spans="1:9" x14ac:dyDescent="0.25">
      <c r="A16171">
        <v>18.129689812020001</v>
      </c>
      <c r="B16171">
        <v>3.2332317000000001E-4</v>
      </c>
      <c r="C16171">
        <f>B16171*$E$2</f>
        <v>3.1297682855999998E-4</v>
      </c>
      <c r="D16171">
        <f>D16172+C16171</f>
        <v>4.6129739235740237</v>
      </c>
      <c r="F16171">
        <f>(LN($L$2/A16171)/(LN($L$2/$L$3)))^$L$4</f>
        <v>6.4792404426094832</v>
      </c>
      <c r="G16171">
        <f>(1/(1+F16171))*100</f>
        <v>13.370341649975131</v>
      </c>
      <c r="H16171">
        <f>D16171-G16171</f>
        <v>-8.7573677264011067</v>
      </c>
      <c r="I16171">
        <f>H16171^2</f>
        <v>76.691489495411687</v>
      </c>
    </row>
    <row r="16172" spans="1:9" x14ac:dyDescent="0.25">
      <c r="A16172">
        <v>18.129689812020001</v>
      </c>
      <c r="B16172">
        <v>2.5565087800000002E-4</v>
      </c>
      <c r="C16172">
        <f>B16172*$E$2</f>
        <v>2.47470049904E-4</v>
      </c>
      <c r="D16172">
        <f>D16173+C16172</f>
        <v>4.6126609467454633</v>
      </c>
      <c r="F16172">
        <f>(LN($L$2/A16172)/(LN($L$2/$L$3)))^$L$4</f>
        <v>6.4792404426094832</v>
      </c>
      <c r="G16172">
        <f>(1/(1+F16172))*100</f>
        <v>13.370341649975131</v>
      </c>
      <c r="H16172">
        <f>D16172-G16172</f>
        <v>-8.7576807032296671</v>
      </c>
      <c r="I16172">
        <f>H16172^2</f>
        <v>76.69697129972127</v>
      </c>
    </row>
    <row r="16173" spans="1:9" x14ac:dyDescent="0.25">
      <c r="A16173">
        <v>18.129689812020001</v>
      </c>
      <c r="B16173">
        <v>3.7595717400000002E-4</v>
      </c>
      <c r="C16173">
        <f>B16173*$E$2</f>
        <v>3.6392654443200001E-4</v>
      </c>
      <c r="D16173">
        <f>D16174+C16173</f>
        <v>4.6124134766955596</v>
      </c>
      <c r="F16173">
        <f>(LN($L$2/A16173)/(LN($L$2/$L$3)))^$L$4</f>
        <v>6.4792404426094832</v>
      </c>
      <c r="G16173">
        <f>(1/(1+F16173))*100</f>
        <v>13.370341649975131</v>
      </c>
      <c r="H16173">
        <f>D16173-G16173</f>
        <v>-8.7579281732795717</v>
      </c>
      <c r="I16173">
        <f>H16173^2</f>
        <v>76.701305888324057</v>
      </c>
    </row>
    <row r="16174" spans="1:9" x14ac:dyDescent="0.25">
      <c r="A16174">
        <v>18.117673009825999</v>
      </c>
      <c r="B16174">
        <v>6.7672291299999997E-4</v>
      </c>
      <c r="C16174">
        <f>B16174*$E$2</f>
        <v>6.5506777978399991E-4</v>
      </c>
      <c r="D16174">
        <f>D16175+C16174</f>
        <v>4.6120495501511272</v>
      </c>
      <c r="F16174">
        <f>(LN($L$2/A16174)/(LN($L$2/$L$3)))^$L$4</f>
        <v>6.4816374902714076</v>
      </c>
      <c r="G16174">
        <f>(1/(1+F16174))*100</f>
        <v>13.366057915801576</v>
      </c>
      <c r="H16174">
        <f>D16174-G16174</f>
        <v>-8.7540083656504493</v>
      </c>
      <c r="I16174">
        <f>H16174^2</f>
        <v>76.632662465878056</v>
      </c>
    </row>
    <row r="16175" spans="1:9" x14ac:dyDescent="0.25">
      <c r="A16175">
        <v>18.103421404386999</v>
      </c>
      <c r="B16175">
        <v>2.5565087800000002E-4</v>
      </c>
      <c r="C16175">
        <f>B16175*$E$2</f>
        <v>2.47470049904E-4</v>
      </c>
      <c r="D16175">
        <f>D16176+C16175</f>
        <v>4.6113944823713435</v>
      </c>
      <c r="F16175">
        <f>(LN($L$2/A16175)/(LN($L$2/$L$3)))^$L$4</f>
        <v>6.4844830087951344</v>
      </c>
      <c r="G16175">
        <f>(1/(1+F16175))*100</f>
        <v>13.360976286870907</v>
      </c>
      <c r="H16175">
        <f>D16175-G16175</f>
        <v>-8.749581804499563</v>
      </c>
      <c r="I16175">
        <f>H16175^2</f>
        <v>76.555181753629824</v>
      </c>
    </row>
    <row r="16176" spans="1:9" x14ac:dyDescent="0.25">
      <c r="A16176">
        <v>18.093686752964999</v>
      </c>
      <c r="B16176">
        <v>3.1580402599999999E-4</v>
      </c>
      <c r="C16176">
        <f>B16176*$E$2</f>
        <v>3.0569829716799998E-4</v>
      </c>
      <c r="D16176">
        <f>D16177+C16176</f>
        <v>4.6111470123214398</v>
      </c>
      <c r="F16176">
        <f>(LN($L$2/A16176)/(LN($L$2/$L$3)))^$L$4</f>
        <v>6.4864283353316106</v>
      </c>
      <c r="G16176">
        <f>(1/(1+F16176))*100</f>
        <v>13.35750447620768</v>
      </c>
      <c r="H16176">
        <f>D16176-G16176</f>
        <v>-8.7463574638862411</v>
      </c>
      <c r="I16176">
        <f>H16176^2</f>
        <v>76.498768886078565</v>
      </c>
    </row>
    <row r="16177" spans="1:9" x14ac:dyDescent="0.25">
      <c r="A16177">
        <v>18.093686752964999</v>
      </c>
      <c r="B16177">
        <v>3.6091888699999998E-4</v>
      </c>
      <c r="C16177">
        <f>B16177*$E$2</f>
        <v>3.4936948261599999E-4</v>
      </c>
      <c r="D16177">
        <f>D16178+C16177</f>
        <v>4.6108413140242721</v>
      </c>
      <c r="F16177">
        <f>(LN($L$2/A16177)/(LN($L$2/$L$3)))^$L$4</f>
        <v>6.4864283353316106</v>
      </c>
      <c r="G16177">
        <f>(1/(1+F16177))*100</f>
        <v>13.35750447620768</v>
      </c>
      <c r="H16177">
        <f>D16177-G16177</f>
        <v>-8.7466631621834079</v>
      </c>
      <c r="I16177">
        <f>H16177^2</f>
        <v>76.504116472696253</v>
      </c>
    </row>
    <row r="16178" spans="1:9" x14ac:dyDescent="0.25">
      <c r="A16178">
        <v>18.093686752964999</v>
      </c>
      <c r="B16178">
        <v>3.9099546099999999E-4</v>
      </c>
      <c r="C16178">
        <f>B16178*$E$2</f>
        <v>3.7848360624799998E-4</v>
      </c>
      <c r="D16178">
        <f>D16179+C16178</f>
        <v>4.6104919445416561</v>
      </c>
      <c r="F16178">
        <f>(LN($L$2/A16178)/(LN($L$2/$L$3)))^$L$4</f>
        <v>6.4864283353316106</v>
      </c>
      <c r="G16178">
        <f>(1/(1+F16178))*100</f>
        <v>13.35750447620768</v>
      </c>
      <c r="H16178">
        <f>D16178-G16178</f>
        <v>-8.747012531666023</v>
      </c>
      <c r="I16178">
        <f>H16178^2</f>
        <v>76.510228229122447</v>
      </c>
    </row>
    <row r="16179" spans="1:9" x14ac:dyDescent="0.25">
      <c r="A16179">
        <v>18.093686752964999</v>
      </c>
      <c r="B16179">
        <v>3.1580402599999999E-4</v>
      </c>
      <c r="C16179">
        <f>B16179*$E$2</f>
        <v>3.0569829716799998E-4</v>
      </c>
      <c r="D16179">
        <f>D16180+C16179</f>
        <v>4.6101134609354082</v>
      </c>
      <c r="F16179">
        <f>(LN($L$2/A16179)/(LN($L$2/$L$3)))^$L$4</f>
        <v>6.4864283353316106</v>
      </c>
      <c r="G16179">
        <f>(1/(1+F16179))*100</f>
        <v>13.35750447620768</v>
      </c>
      <c r="H16179">
        <f>D16179-G16179</f>
        <v>-8.7473910152722709</v>
      </c>
      <c r="I16179">
        <f>H16179^2</f>
        <v>76.516849574066057</v>
      </c>
    </row>
    <row r="16180" spans="1:9" x14ac:dyDescent="0.25">
      <c r="A16180">
        <v>18.086041074406001</v>
      </c>
      <c r="B16180">
        <v>6.3912719600000005E-4</v>
      </c>
      <c r="C16180">
        <f>B16180*$E$2</f>
        <v>6.1867512572800001E-4</v>
      </c>
      <c r="D16180">
        <f>D16181+C16180</f>
        <v>4.6098077626382405</v>
      </c>
      <c r="F16180">
        <f>(LN($L$2/A16180)/(LN($L$2/$L$3)))^$L$4</f>
        <v>6.48795716689441</v>
      </c>
      <c r="G16180">
        <f>(1/(1+F16180))*100</f>
        <v>13.354777247139952</v>
      </c>
      <c r="H16180">
        <f>D16180-G16180</f>
        <v>-8.744969484501711</v>
      </c>
      <c r="I16180">
        <f>H16180^2</f>
        <v>76.474491284866119</v>
      </c>
    </row>
    <row r="16181" spans="1:9" x14ac:dyDescent="0.25">
      <c r="A16181">
        <v>18.068088786305001</v>
      </c>
      <c r="B16181">
        <v>6.9176120000000001E-4</v>
      </c>
      <c r="C16181">
        <f>B16181*$E$2</f>
        <v>6.6962484159999993E-4</v>
      </c>
      <c r="D16181">
        <f>D16182+C16181</f>
        <v>4.6091890875125126</v>
      </c>
      <c r="F16181">
        <f>(LN($L$2/A16181)/(LN($L$2/$L$3)))^$L$4</f>
        <v>6.4915502193315646</v>
      </c>
      <c r="G16181">
        <f>(1/(1+F16181))*100</f>
        <v>13.348372108880094</v>
      </c>
      <c r="H16181">
        <f>D16181-G16181</f>
        <v>-8.7391830213675803</v>
      </c>
      <c r="I16181">
        <f>H16181^2</f>
        <v>76.373319880959386</v>
      </c>
    </row>
    <row r="16182" spans="1:9" x14ac:dyDescent="0.25">
      <c r="A16182">
        <v>18.006775633551001</v>
      </c>
      <c r="B16182">
        <v>4.3611032199999998E-4</v>
      </c>
      <c r="C16182">
        <f>B16182*$E$2</f>
        <v>4.2215479169599999E-4</v>
      </c>
      <c r="D16182">
        <f>D16183+C16182</f>
        <v>4.6085194626709125</v>
      </c>
      <c r="F16182">
        <f>(LN($L$2/A16182)/(LN($L$2/$L$3)))^$L$4</f>
        <v>6.5038568331125157</v>
      </c>
      <c r="G16182">
        <f>(1/(1+F16182))*100</f>
        <v>13.326480265285277</v>
      </c>
      <c r="H16182">
        <f>D16182-G16182</f>
        <v>-8.717960802614364</v>
      </c>
      <c r="I16182">
        <f>H16182^2</f>
        <v>76.002840555920486</v>
      </c>
    </row>
    <row r="16183" spans="1:9" x14ac:dyDescent="0.25">
      <c r="A16183">
        <v>18.006775633551001</v>
      </c>
      <c r="B16183">
        <v>3.0828488299999997E-4</v>
      </c>
      <c r="C16183">
        <f>B16183*$E$2</f>
        <v>2.9841976674399996E-4</v>
      </c>
      <c r="D16183">
        <f>D16184+C16183</f>
        <v>4.6080973078792162</v>
      </c>
      <c r="F16183">
        <f>(LN($L$2/A16183)/(LN($L$2/$L$3)))^$L$4</f>
        <v>6.5038568331125157</v>
      </c>
      <c r="G16183">
        <f>(1/(1+F16183))*100</f>
        <v>13.326480265285277</v>
      </c>
      <c r="H16183">
        <f>D16183-G16183</f>
        <v>-8.7183829574060603</v>
      </c>
      <c r="I16183">
        <f>H16183^2</f>
        <v>76.010201391988446</v>
      </c>
    </row>
    <row r="16184" spans="1:9" x14ac:dyDescent="0.25">
      <c r="A16184">
        <v>18.006773739650001</v>
      </c>
      <c r="B16184">
        <v>2.5565087800000002E-4</v>
      </c>
      <c r="C16184">
        <f>B16184*$E$2</f>
        <v>2.47470049904E-4</v>
      </c>
      <c r="D16184">
        <f>D16185+C16184</f>
        <v>4.6077988881124723</v>
      </c>
      <c r="F16184">
        <f>(LN($L$2/A16184)/(LN($L$2/$L$3)))^$L$4</f>
        <v>6.5038572140932516</v>
      </c>
      <c r="G16184">
        <f>(1/(1+F16184))*100</f>
        <v>13.326479588682281</v>
      </c>
      <c r="H16184">
        <f>D16184-G16184</f>
        <v>-8.7186807005698093</v>
      </c>
      <c r="I16184">
        <f>H16184^2</f>
        <v>76.015393158488465</v>
      </c>
    </row>
    <row r="16185" spans="1:9" x14ac:dyDescent="0.25">
      <c r="A16185">
        <v>18.00375675527</v>
      </c>
      <c r="B16185">
        <v>2.48131735E-4</v>
      </c>
      <c r="C16185">
        <f>B16185*$E$2</f>
        <v>2.4019151948000001E-4</v>
      </c>
      <c r="D16185">
        <f>D16186+C16185</f>
        <v>4.6075514180625685</v>
      </c>
      <c r="F16185">
        <f>(LN($L$2/A16185)/(LN($L$2/$L$3)))^$L$4</f>
        <v>6.5044641826335381</v>
      </c>
      <c r="G16185">
        <f>(1/(1+F16185))*100</f>
        <v>13.325401729735093</v>
      </c>
      <c r="H16185">
        <f>D16185-G16185</f>
        <v>-8.7178503116725246</v>
      </c>
      <c r="I16185">
        <f>H16185^2</f>
        <v>76.000914056728732</v>
      </c>
    </row>
    <row r="16186" spans="1:9" x14ac:dyDescent="0.25">
      <c r="A16186">
        <v>18.00375675527</v>
      </c>
      <c r="B16186">
        <v>2.8572745199999998E-4</v>
      </c>
      <c r="C16186">
        <f>B16186*$E$2</f>
        <v>2.7658417353599999E-4</v>
      </c>
      <c r="D16186">
        <f>D16187+C16186</f>
        <v>4.6073112265430884</v>
      </c>
      <c r="F16186">
        <f>(LN($L$2/A16186)/(LN($L$2/$L$3)))^$L$4</f>
        <v>6.5044641826335381</v>
      </c>
      <c r="G16186">
        <f>(1/(1+F16186))*100</f>
        <v>13.325401729735093</v>
      </c>
      <c r="H16186">
        <f>D16186-G16186</f>
        <v>-8.7180905031920055</v>
      </c>
      <c r="I16186">
        <f>H16186^2</f>
        <v>76.005102021846639</v>
      </c>
    </row>
    <row r="16187" spans="1:9" x14ac:dyDescent="0.25">
      <c r="A16187">
        <v>18.00375675527</v>
      </c>
      <c r="B16187">
        <v>1.9549773099999999E-4</v>
      </c>
      <c r="C16187">
        <f>B16187*$E$2</f>
        <v>1.8924180360799998E-4</v>
      </c>
      <c r="D16187">
        <f>D16188+C16187</f>
        <v>4.6070346423695527</v>
      </c>
      <c r="F16187">
        <f>(LN($L$2/A16187)/(LN($L$2/$L$3)))^$L$4</f>
        <v>6.5044641826335381</v>
      </c>
      <c r="G16187">
        <f>(1/(1+F16187))*100</f>
        <v>13.325401729735093</v>
      </c>
      <c r="H16187">
        <f>D16187-G16187</f>
        <v>-8.7183670873655394</v>
      </c>
      <c r="I16187">
        <f>H16187^2</f>
        <v>76.00992467005868</v>
      </c>
    </row>
    <row r="16188" spans="1:9" x14ac:dyDescent="0.25">
      <c r="A16188">
        <v>18.00375675527</v>
      </c>
      <c r="B16188">
        <v>4.2107203500000001E-4</v>
      </c>
      <c r="C16188">
        <f>B16188*$E$2</f>
        <v>4.0759772988000002E-4</v>
      </c>
      <c r="D16188">
        <f>D16189+C16188</f>
        <v>4.6068454005659447</v>
      </c>
      <c r="F16188">
        <f>(LN($L$2/A16188)/(LN($L$2/$L$3)))^$L$4</f>
        <v>6.5044641826335381</v>
      </c>
      <c r="G16188">
        <f>(1/(1+F16188))*100</f>
        <v>13.325401729735093</v>
      </c>
      <c r="H16188">
        <f>D16188-G16188</f>
        <v>-8.7185563291691484</v>
      </c>
      <c r="I16188">
        <f>H16188^2</f>
        <v>76.013224464895416</v>
      </c>
    </row>
    <row r="16189" spans="1:9" x14ac:dyDescent="0.25">
      <c r="A16189">
        <v>18.00375675527</v>
      </c>
      <c r="B16189">
        <v>2.8572745199999998E-4</v>
      </c>
      <c r="C16189">
        <f>B16189*$E$2</f>
        <v>2.7658417353599999E-4</v>
      </c>
      <c r="D16189">
        <f>D16190+C16189</f>
        <v>4.6064378028360649</v>
      </c>
      <c r="F16189">
        <f>(LN($L$2/A16189)/(LN($L$2/$L$3)))^$L$4</f>
        <v>6.5044641826335381</v>
      </c>
      <c r="G16189">
        <f>(1/(1+F16189))*100</f>
        <v>13.325401729735093</v>
      </c>
      <c r="H16189">
        <f>D16189-G16189</f>
        <v>-8.7189639268990291</v>
      </c>
      <c r="I16189">
        <f>H16189^2</f>
        <v>76.020331958566544</v>
      </c>
    </row>
    <row r="16190" spans="1:9" x14ac:dyDescent="0.25">
      <c r="A16190">
        <v>18.003754861369</v>
      </c>
      <c r="B16190">
        <v>2.9324659599999999E-4</v>
      </c>
      <c r="C16190">
        <f>B16190*$E$2</f>
        <v>2.8386270492799999E-4</v>
      </c>
      <c r="D16190">
        <f>D16191+C16190</f>
        <v>4.6061612186625291</v>
      </c>
      <c r="F16190">
        <f>(LN($L$2/A16190)/(LN($L$2/$L$3)))^$L$4</f>
        <v>6.5044645636974057</v>
      </c>
      <c r="G16190">
        <f>(1/(1+F16190))*100</f>
        <v>13.325401053094</v>
      </c>
      <c r="H16190">
        <f>D16190-G16190</f>
        <v>-8.7192398344314697</v>
      </c>
      <c r="I16190">
        <f>H16190^2</f>
        <v>76.025143290336516</v>
      </c>
    </row>
    <row r="16191" spans="1:9" x14ac:dyDescent="0.25">
      <c r="A16191">
        <v>18.003754861369</v>
      </c>
      <c r="B16191">
        <v>2.48131735E-4</v>
      </c>
      <c r="C16191">
        <f>B16191*$E$2</f>
        <v>2.4019151948000001E-4</v>
      </c>
      <c r="D16191">
        <f>D16192+C16191</f>
        <v>4.6058773559576007</v>
      </c>
      <c r="F16191">
        <f>(LN($L$2/A16191)/(LN($L$2/$L$3)))^$L$4</f>
        <v>6.5044645636974057</v>
      </c>
      <c r="G16191">
        <f>(1/(1+F16191))*100</f>
        <v>13.325401053094</v>
      </c>
      <c r="H16191">
        <f>D16191-G16191</f>
        <v>-8.719523697136399</v>
      </c>
      <c r="I16191">
        <f>H16191^2</f>
        <v>76.030093504923215</v>
      </c>
    </row>
    <row r="16192" spans="1:9" x14ac:dyDescent="0.25">
      <c r="A16192">
        <v>17.988431307932998</v>
      </c>
      <c r="B16192">
        <v>2.10536018E-4</v>
      </c>
      <c r="C16192">
        <f>B16192*$E$2</f>
        <v>2.03798865424E-4</v>
      </c>
      <c r="D16192">
        <f>D16193+C16192</f>
        <v>4.6056371644381207</v>
      </c>
      <c r="F16192">
        <f>(LN($L$2/A16192)/(LN($L$2/$L$3)))^$L$4</f>
        <v>6.5075494602696367</v>
      </c>
      <c r="G16192">
        <f>(1/(1+F16192))*100</f>
        <v>13.319925566818505</v>
      </c>
      <c r="H16192">
        <f>D16192-G16192</f>
        <v>-8.714288402380383</v>
      </c>
      <c r="I16192">
        <f>H16192^2</f>
        <v>75.938822359861248</v>
      </c>
    </row>
    <row r="16193" spans="1:9" x14ac:dyDescent="0.25">
      <c r="A16193">
        <v>17.988431307932998</v>
      </c>
      <c r="B16193">
        <v>4.43629465E-4</v>
      </c>
      <c r="C16193">
        <f>B16193*$E$2</f>
        <v>4.2943332212000001E-4</v>
      </c>
      <c r="D16193">
        <f>D16194+C16193</f>
        <v>4.6054333655726962</v>
      </c>
      <c r="F16193">
        <f>(LN($L$2/A16193)/(LN($L$2/$L$3)))^$L$4</f>
        <v>6.5075494602696367</v>
      </c>
      <c r="G16193">
        <f>(1/(1+F16193))*100</f>
        <v>13.319925566818505</v>
      </c>
      <c r="H16193">
        <f>D16193-G16193</f>
        <v>-8.7144922012458075</v>
      </c>
      <c r="I16193">
        <f>H16193^2</f>
        <v>75.942374325573994</v>
      </c>
    </row>
    <row r="16194" spans="1:9" x14ac:dyDescent="0.25">
      <c r="A16194">
        <v>17.988431307932998</v>
      </c>
      <c r="B16194">
        <v>3.68438031E-4</v>
      </c>
      <c r="C16194">
        <f>B16194*$E$2</f>
        <v>3.5664801400799999E-4</v>
      </c>
      <c r="D16194">
        <f>D16195+C16194</f>
        <v>4.6050039322505762</v>
      </c>
      <c r="F16194">
        <f>(LN($L$2/A16194)/(LN($L$2/$L$3)))^$L$4</f>
        <v>6.5075494602696367</v>
      </c>
      <c r="G16194">
        <f>(1/(1+F16194))*100</f>
        <v>13.319925566818505</v>
      </c>
      <c r="H16194">
        <f>D16194-G16194</f>
        <v>-8.7149216345679292</v>
      </c>
      <c r="I16194">
        <f>H16194^2</f>
        <v>75.949859096660148</v>
      </c>
    </row>
    <row r="16195" spans="1:9" x14ac:dyDescent="0.25">
      <c r="A16195">
        <v>17.988431307932998</v>
      </c>
      <c r="B16195">
        <v>2.4061259099999999E-4</v>
      </c>
      <c r="C16195">
        <f>B16195*$E$2</f>
        <v>2.3291298808799998E-4</v>
      </c>
      <c r="D16195">
        <f>D16196+C16195</f>
        <v>4.6046472842365684</v>
      </c>
      <c r="F16195">
        <f>(LN($L$2/A16195)/(LN($L$2/$L$3)))^$L$4</f>
        <v>6.5075494602696367</v>
      </c>
      <c r="G16195">
        <f>(1/(1+F16195))*100</f>
        <v>13.319925566818505</v>
      </c>
      <c r="H16195">
        <f>D16195-G16195</f>
        <v>-8.7152782825819362</v>
      </c>
      <c r="I16195">
        <f>H16195^2</f>
        <v>75.956075542844346</v>
      </c>
    </row>
    <row r="16196" spans="1:9" x14ac:dyDescent="0.25">
      <c r="A16196">
        <v>17.988431307932998</v>
      </c>
      <c r="B16196">
        <v>3.8347631799999998E-4</v>
      </c>
      <c r="C16196">
        <f>B16196*$E$2</f>
        <v>3.7120507582399996E-4</v>
      </c>
      <c r="D16196">
        <f>D16197+C16196</f>
        <v>4.6044143712484802</v>
      </c>
      <c r="F16196">
        <f>(LN($L$2/A16196)/(LN($L$2/$L$3)))^$L$4</f>
        <v>6.5075494602696367</v>
      </c>
      <c r="G16196">
        <f>(1/(1+F16196))*100</f>
        <v>13.319925566818505</v>
      </c>
      <c r="H16196">
        <f>D16196-G16196</f>
        <v>-8.7155111955700235</v>
      </c>
      <c r="I16196">
        <f>H16196^2</f>
        <v>75.960135400106424</v>
      </c>
    </row>
    <row r="16197" spans="1:9" x14ac:dyDescent="0.25">
      <c r="A16197">
        <v>17.988431307932998</v>
      </c>
      <c r="B16197">
        <v>3.3836145699999998E-4</v>
      </c>
      <c r="C16197">
        <f>B16197*$E$2</f>
        <v>3.2753389037599995E-4</v>
      </c>
      <c r="D16197">
        <f>D16198+C16197</f>
        <v>4.604043166172656</v>
      </c>
      <c r="F16197">
        <f>(LN($L$2/A16197)/(LN($L$2/$L$3)))^$L$4</f>
        <v>6.5075494602696367</v>
      </c>
      <c r="G16197">
        <f>(1/(1+F16197))*100</f>
        <v>13.319925566818505</v>
      </c>
      <c r="H16197">
        <f>D16197-G16197</f>
        <v>-8.7158824006458495</v>
      </c>
      <c r="I16197">
        <f>H16197^2</f>
        <v>75.966606021888055</v>
      </c>
    </row>
    <row r="16198" spans="1:9" x14ac:dyDescent="0.25">
      <c r="A16198">
        <v>17.988431307932998</v>
      </c>
      <c r="B16198">
        <v>2.1805516099999999E-4</v>
      </c>
      <c r="C16198">
        <f>B16198*$E$2</f>
        <v>2.1107739584799999E-4</v>
      </c>
      <c r="D16198">
        <f>D16199+C16198</f>
        <v>4.6037156322822801</v>
      </c>
      <c r="F16198">
        <f>(LN($L$2/A16198)/(LN($L$2/$L$3)))^$L$4</f>
        <v>6.5075494602696367</v>
      </c>
      <c r="G16198">
        <f>(1/(1+F16198))*100</f>
        <v>13.319925566818505</v>
      </c>
      <c r="H16198">
        <f>D16198-G16198</f>
        <v>-8.7162099345362236</v>
      </c>
      <c r="I16198">
        <f>H16198^2</f>
        <v>75.972315622907956</v>
      </c>
    </row>
    <row r="16199" spans="1:9" x14ac:dyDescent="0.25">
      <c r="A16199">
        <v>17.988431307932998</v>
      </c>
      <c r="B16199">
        <v>3.1580402599999999E-4</v>
      </c>
      <c r="C16199">
        <f>B16199*$E$2</f>
        <v>3.0569829716799998E-4</v>
      </c>
      <c r="D16199">
        <f>D16200+C16199</f>
        <v>4.603504554886432</v>
      </c>
      <c r="F16199">
        <f>(LN($L$2/A16199)/(LN($L$2/$L$3)))^$L$4</f>
        <v>6.5075494602696367</v>
      </c>
      <c r="G16199">
        <f>(1/(1+F16199))*100</f>
        <v>13.319925566818505</v>
      </c>
      <c r="H16199">
        <f>D16199-G16199</f>
        <v>-8.7164210119320735</v>
      </c>
      <c r="I16199">
        <f>H16199^2</f>
        <v>75.975995257250958</v>
      </c>
    </row>
    <row r="16200" spans="1:9" x14ac:dyDescent="0.25">
      <c r="A16200">
        <v>17.988431307932998</v>
      </c>
      <c r="B16200">
        <v>2.33093448E-4</v>
      </c>
      <c r="C16200">
        <f>B16200*$E$2</f>
        <v>2.2563445766399999E-4</v>
      </c>
      <c r="D16200">
        <f>D16201+C16200</f>
        <v>4.6031988565892643</v>
      </c>
      <c r="F16200">
        <f>(LN($L$2/A16200)/(LN($L$2/$L$3)))^$L$4</f>
        <v>6.5075494602696367</v>
      </c>
      <c r="G16200">
        <f>(1/(1+F16200))*100</f>
        <v>13.319925566818505</v>
      </c>
      <c r="H16200">
        <f>D16200-G16200</f>
        <v>-8.7167267102292403</v>
      </c>
      <c r="I16200">
        <f>H16200^2</f>
        <v>75.981324540823877</v>
      </c>
    </row>
    <row r="16201" spans="1:9" x14ac:dyDescent="0.25">
      <c r="A16201">
        <v>17.988431307932998</v>
      </c>
      <c r="B16201">
        <v>2.9324659599999999E-4</v>
      </c>
      <c r="C16201">
        <f>B16201*$E$2</f>
        <v>2.8386270492799999E-4</v>
      </c>
      <c r="D16201">
        <f>D16202+C16201</f>
        <v>4.6029732221316007</v>
      </c>
      <c r="F16201">
        <f>(LN($L$2/A16201)/(LN($L$2/$L$3)))^$L$4</f>
        <v>6.5075494602696367</v>
      </c>
      <c r="G16201">
        <f>(1/(1+F16201))*100</f>
        <v>13.319925566818505</v>
      </c>
      <c r="H16201">
        <f>D16201-G16201</f>
        <v>-8.7169523446869039</v>
      </c>
      <c r="I16201">
        <f>H16201^2</f>
        <v>75.985258179542512</v>
      </c>
    </row>
    <row r="16202" spans="1:9" x14ac:dyDescent="0.25">
      <c r="A16202">
        <v>17.988431307932998</v>
      </c>
      <c r="B16202">
        <v>2.33093448E-4</v>
      </c>
      <c r="C16202">
        <f>B16202*$E$2</f>
        <v>2.2563445766399999E-4</v>
      </c>
      <c r="D16202">
        <f>D16203+C16202</f>
        <v>4.6026893594266722</v>
      </c>
      <c r="F16202">
        <f>(LN($L$2/A16202)/(LN($L$2/$L$3)))^$L$4</f>
        <v>6.5075494602696367</v>
      </c>
      <c r="G16202">
        <f>(1/(1+F16202))*100</f>
        <v>13.319925566818505</v>
      </c>
      <c r="H16202">
        <f>D16202-G16202</f>
        <v>-8.7172362073918315</v>
      </c>
      <c r="I16202">
        <f>H16202^2</f>
        <v>75.99020709546312</v>
      </c>
    </row>
    <row r="16203" spans="1:9" x14ac:dyDescent="0.25">
      <c r="A16203">
        <v>17.988431307932998</v>
      </c>
      <c r="B16203">
        <v>3.8347631799999998E-4</v>
      </c>
      <c r="C16203">
        <f>B16203*$E$2</f>
        <v>3.7120507582399996E-4</v>
      </c>
      <c r="D16203">
        <f>D16204+C16203</f>
        <v>4.6024637249690086</v>
      </c>
      <c r="F16203">
        <f>(LN($L$2/A16203)/(LN($L$2/$L$3)))^$L$4</f>
        <v>6.5075494602696367</v>
      </c>
      <c r="G16203">
        <f>(1/(1+F16203))*100</f>
        <v>13.319925566818505</v>
      </c>
      <c r="H16203">
        <f>D16203-G16203</f>
        <v>-8.7174618418494951</v>
      </c>
      <c r="I16203">
        <f>H16203^2</f>
        <v>75.994140964101987</v>
      </c>
    </row>
    <row r="16204" spans="1:9" x14ac:dyDescent="0.25">
      <c r="A16204">
        <v>17.988431307932998</v>
      </c>
      <c r="B16204">
        <v>2.9324659599999999E-4</v>
      </c>
      <c r="C16204">
        <f>B16204*$E$2</f>
        <v>2.8386270492799999E-4</v>
      </c>
      <c r="D16204">
        <f>D16205+C16204</f>
        <v>4.6020925198931844</v>
      </c>
      <c r="F16204">
        <f>(LN($L$2/A16204)/(LN($L$2/$L$3)))^$L$4</f>
        <v>6.5075494602696367</v>
      </c>
      <c r="G16204">
        <f>(1/(1+F16204))*100</f>
        <v>13.319925566818505</v>
      </c>
      <c r="H16204">
        <f>D16204-G16204</f>
        <v>-8.7178330469253211</v>
      </c>
      <c r="I16204">
        <f>H16204^2</f>
        <v>76.000613034063235</v>
      </c>
    </row>
    <row r="16205" spans="1:9" x14ac:dyDescent="0.25">
      <c r="A16205">
        <v>17.988431307932998</v>
      </c>
      <c r="B16205">
        <v>2.33093448E-4</v>
      </c>
      <c r="C16205">
        <f>B16205*$E$2</f>
        <v>2.2563445766399999E-4</v>
      </c>
      <c r="D16205">
        <f>D16206+C16205</f>
        <v>4.6018086571882559</v>
      </c>
      <c r="F16205">
        <f>(LN($L$2/A16205)/(LN($L$2/$L$3)))^$L$4</f>
        <v>6.5075494602696367</v>
      </c>
      <c r="G16205">
        <f>(1/(1+F16205))*100</f>
        <v>13.319925566818505</v>
      </c>
      <c r="H16205">
        <f>D16205-G16205</f>
        <v>-8.7181169096302487</v>
      </c>
      <c r="I16205">
        <f>H16205^2</f>
        <v>76.005562449980872</v>
      </c>
    </row>
    <row r="16206" spans="1:9" x14ac:dyDescent="0.25">
      <c r="A16206">
        <v>17.988431307932998</v>
      </c>
      <c r="B16206">
        <v>2.9324659599999999E-4</v>
      </c>
      <c r="C16206">
        <f>B16206*$E$2</f>
        <v>2.8386270492799999E-4</v>
      </c>
      <c r="D16206">
        <f>D16207+C16206</f>
        <v>4.6015830227305923</v>
      </c>
      <c r="F16206">
        <f>(LN($L$2/A16206)/(LN($L$2/$L$3)))^$L$4</f>
        <v>6.5075494602696367</v>
      </c>
      <c r="G16206">
        <f>(1/(1+F16206))*100</f>
        <v>13.319925566818505</v>
      </c>
      <c r="H16206">
        <f>D16206-G16206</f>
        <v>-8.7183425440879123</v>
      </c>
      <c r="I16206">
        <f>H16206^2</f>
        <v>76.009496716053292</v>
      </c>
    </row>
    <row r="16207" spans="1:9" x14ac:dyDescent="0.25">
      <c r="A16207">
        <v>17.988431307932998</v>
      </c>
      <c r="B16207">
        <v>3.3836145699999998E-4</v>
      </c>
      <c r="C16207">
        <f>B16207*$E$2</f>
        <v>3.2753389037599995E-4</v>
      </c>
      <c r="D16207">
        <f>D16208+C16207</f>
        <v>4.6012991600256639</v>
      </c>
      <c r="F16207">
        <f>(LN($L$2/A16207)/(LN($L$2/$L$3)))^$L$4</f>
        <v>6.5075494602696367</v>
      </c>
      <c r="G16207">
        <f>(1/(1+F16207))*100</f>
        <v>13.319925566818505</v>
      </c>
      <c r="H16207">
        <f>D16207-G16207</f>
        <v>-8.7186264067928398</v>
      </c>
      <c r="I16207">
        <f>H16207^2</f>
        <v>76.014446421225429</v>
      </c>
    </row>
    <row r="16208" spans="1:9" x14ac:dyDescent="0.25">
      <c r="A16208">
        <v>17.988431307932998</v>
      </c>
      <c r="B16208">
        <v>2.10536018E-4</v>
      </c>
      <c r="C16208">
        <f>B16208*$E$2</f>
        <v>2.03798865424E-4</v>
      </c>
      <c r="D16208">
        <f>D16209+C16208</f>
        <v>4.600971626135288</v>
      </c>
      <c r="F16208">
        <f>(LN($L$2/A16208)/(LN($L$2/$L$3)))^$L$4</f>
        <v>6.5075494602696367</v>
      </c>
      <c r="G16208">
        <f>(1/(1+F16208))*100</f>
        <v>13.319925566818505</v>
      </c>
      <c r="H16208">
        <f>D16208-G16208</f>
        <v>-8.7189539406832175</v>
      </c>
      <c r="I16208">
        <f>H16208^2</f>
        <v>76.020157819755411</v>
      </c>
    </row>
    <row r="16209" spans="1:9" x14ac:dyDescent="0.25">
      <c r="A16209">
        <v>17.984681383843999</v>
      </c>
      <c r="B16209">
        <v>4.2107203500000001E-4</v>
      </c>
      <c r="C16209">
        <f>B16209*$E$2</f>
        <v>4.0759772988000002E-4</v>
      </c>
      <c r="D16209">
        <f>D16210+C16209</f>
        <v>4.6007678272698636</v>
      </c>
      <c r="F16209">
        <f>(LN($L$2/A16209)/(LN($L$2/$L$3)))^$L$4</f>
        <v>6.5083049057329481</v>
      </c>
      <c r="G16209">
        <f>(1/(1+F16209))*100</f>
        <v>13.318585387181765</v>
      </c>
      <c r="H16209">
        <f>D16209-G16209</f>
        <v>-8.7178175599119001</v>
      </c>
      <c r="I16209">
        <f>H16209^2</f>
        <v>76.00034300790827</v>
      </c>
    </row>
    <row r="16210" spans="1:9" x14ac:dyDescent="0.25">
      <c r="A16210">
        <v>17.983084825254998</v>
      </c>
      <c r="B16210">
        <v>4.8874432600000005E-4</v>
      </c>
      <c r="C16210">
        <f>B16210*$E$2</f>
        <v>4.7310450756800002E-4</v>
      </c>
      <c r="D16210">
        <f>D16211+C16210</f>
        <v>4.6003602295399837</v>
      </c>
      <c r="F16210">
        <f>(LN($L$2/A16210)/(LN($L$2/$L$3)))^$L$4</f>
        <v>6.5086266045732026</v>
      </c>
      <c r="G16210">
        <f>(1/(1+F16210))*100</f>
        <v>13.31801476705394</v>
      </c>
      <c r="H16210">
        <f>D16210-G16210</f>
        <v>-8.7176545375139565</v>
      </c>
      <c r="I16210">
        <f>H16210^2</f>
        <v>75.997500635437675</v>
      </c>
    </row>
    <row r="16211" spans="1:9" x14ac:dyDescent="0.25">
      <c r="A16211">
        <v>17.979484519349</v>
      </c>
      <c r="B16211">
        <v>5.4889747399999996E-4</v>
      </c>
      <c r="C16211">
        <f>B16211*$E$2</f>
        <v>5.3133275483199999E-4</v>
      </c>
      <c r="D16211">
        <f>D16212+C16211</f>
        <v>4.5998871250324154</v>
      </c>
      <c r="F16211">
        <f>(LN($L$2/A16211)/(LN($L$2/$L$3)))^$L$4</f>
        <v>6.5093521852284351</v>
      </c>
      <c r="G16211">
        <f>(1/(1+F16211))*100</f>
        <v>13.316727932498479</v>
      </c>
      <c r="H16211">
        <f>D16211-G16211</f>
        <v>-8.7168408074660633</v>
      </c>
      <c r="I16211">
        <f>H16211^2</f>
        <v>75.983313662705612</v>
      </c>
    </row>
    <row r="16212" spans="1:9" x14ac:dyDescent="0.25">
      <c r="A16212">
        <v>17.979484519349</v>
      </c>
      <c r="B16212">
        <v>4.66186896E-4</v>
      </c>
      <c r="C16212">
        <f>B16212*$E$2</f>
        <v>4.5126891532799998E-4</v>
      </c>
      <c r="D16212">
        <f>D16213+C16212</f>
        <v>4.5993557922775832</v>
      </c>
      <c r="F16212">
        <f>(LN($L$2/A16212)/(LN($L$2/$L$3)))^$L$4</f>
        <v>6.5093521852284351</v>
      </c>
      <c r="G16212">
        <f>(1/(1+F16212))*100</f>
        <v>13.316727932498479</v>
      </c>
      <c r="H16212">
        <f>D16212-G16212</f>
        <v>-8.7173721402208955</v>
      </c>
      <c r="I16212">
        <f>H16212^2</f>
        <v>75.99257703109943</v>
      </c>
    </row>
    <row r="16213" spans="1:9" x14ac:dyDescent="0.25">
      <c r="A16213">
        <v>17.974310381666999</v>
      </c>
      <c r="B16213">
        <v>3.0076573900000001E-4</v>
      </c>
      <c r="C16213">
        <f>B16213*$E$2</f>
        <v>2.9114123535200001E-4</v>
      </c>
      <c r="D16213">
        <f>D16214+C16213</f>
        <v>4.598904523362255</v>
      </c>
      <c r="F16213">
        <f>(LN($L$2/A16213)/(LN($L$2/$L$3)))^$L$4</f>
        <v>6.5103952761607076</v>
      </c>
      <c r="G16213">
        <f>(1/(1+F16213))*100</f>
        <v>13.314878421568208</v>
      </c>
      <c r="H16213">
        <f>D16213-G16213</f>
        <v>-8.7159738982059523</v>
      </c>
      <c r="I16213">
        <f>H16213^2</f>
        <v>75.968200994207464</v>
      </c>
    </row>
    <row r="16214" spans="1:9" x14ac:dyDescent="0.25">
      <c r="A16214">
        <v>17.974310381666999</v>
      </c>
      <c r="B16214">
        <v>2.33093448E-4</v>
      </c>
      <c r="C16214">
        <f>B16214*$E$2</f>
        <v>2.2563445766399999E-4</v>
      </c>
      <c r="D16214">
        <f>D16215+C16214</f>
        <v>4.5986133821269028</v>
      </c>
      <c r="F16214">
        <f>(LN($L$2/A16214)/(LN($L$2/$L$3)))^$L$4</f>
        <v>6.5103952761607076</v>
      </c>
      <c r="G16214">
        <f>(1/(1+F16214))*100</f>
        <v>13.314878421568208</v>
      </c>
      <c r="H16214">
        <f>D16214-G16214</f>
        <v>-8.7162650394413053</v>
      </c>
      <c r="I16214">
        <f>H16214^2</f>
        <v>75.973276237786735</v>
      </c>
    </row>
    <row r="16215" spans="1:9" x14ac:dyDescent="0.25">
      <c r="A16215">
        <v>17.974310381666999</v>
      </c>
      <c r="B16215">
        <v>3.3836145699999998E-4</v>
      </c>
      <c r="C16215">
        <f>B16215*$E$2</f>
        <v>3.2753389037599995E-4</v>
      </c>
      <c r="D16215">
        <f>D16216+C16215</f>
        <v>4.5983877476692392</v>
      </c>
      <c r="F16215">
        <f>(LN($L$2/A16215)/(LN($L$2/$L$3)))^$L$4</f>
        <v>6.5103952761607076</v>
      </c>
      <c r="G16215">
        <f>(1/(1+F16215))*100</f>
        <v>13.314878421568208</v>
      </c>
      <c r="H16215">
        <f>D16215-G16215</f>
        <v>-8.7164906738989689</v>
      </c>
      <c r="I16215">
        <f>H16215^2</f>
        <v>75.977209668167703</v>
      </c>
    </row>
    <row r="16216" spans="1:9" x14ac:dyDescent="0.25">
      <c r="A16216">
        <v>17.974310381666999</v>
      </c>
      <c r="B16216">
        <v>2.1805516099999999E-4</v>
      </c>
      <c r="C16216">
        <f>B16216*$E$2</f>
        <v>2.1107739584799999E-4</v>
      </c>
      <c r="D16216">
        <f>D16217+C16216</f>
        <v>4.5980602137788633</v>
      </c>
      <c r="F16216">
        <f>(LN($L$2/A16216)/(LN($L$2/$L$3)))^$L$4</f>
        <v>6.5103952761607076</v>
      </c>
      <c r="G16216">
        <f>(1/(1+F16216))*100</f>
        <v>13.314878421568208</v>
      </c>
      <c r="H16216">
        <f>D16216-G16216</f>
        <v>-8.7168182077893448</v>
      </c>
      <c r="I16216">
        <f>H16216^2</f>
        <v>75.982919667647849</v>
      </c>
    </row>
    <row r="16217" spans="1:9" x14ac:dyDescent="0.25">
      <c r="A16217">
        <v>17.974310381666999</v>
      </c>
      <c r="B16217">
        <v>3.68438031E-4</v>
      </c>
      <c r="C16217">
        <f>B16217*$E$2</f>
        <v>3.5664801400799999E-4</v>
      </c>
      <c r="D16217">
        <f>D16218+C16217</f>
        <v>4.5978491363830152</v>
      </c>
      <c r="F16217">
        <f>(LN($L$2/A16217)/(LN($L$2/$L$3)))^$L$4</f>
        <v>6.5103952761607076</v>
      </c>
      <c r="G16217">
        <f>(1/(1+F16217))*100</f>
        <v>13.314878421568208</v>
      </c>
      <c r="H16217">
        <f>D16217-G16217</f>
        <v>-8.7170292851851929</v>
      </c>
      <c r="I16217">
        <f>H16217^2</f>
        <v>75.986599558776277</v>
      </c>
    </row>
    <row r="16218" spans="1:9" x14ac:dyDescent="0.25">
      <c r="A16218">
        <v>17.974310381666999</v>
      </c>
      <c r="B16218">
        <v>4.7370603900000001E-4</v>
      </c>
      <c r="C16218">
        <f>B16218*$E$2</f>
        <v>4.5854744575199999E-4</v>
      </c>
      <c r="D16218">
        <f>D16219+C16218</f>
        <v>4.5974924883690074</v>
      </c>
      <c r="F16218">
        <f>(LN($L$2/A16218)/(LN($L$2/$L$3)))^$L$4</f>
        <v>6.5103952761607076</v>
      </c>
      <c r="G16218">
        <f>(1/(1+F16218))*100</f>
        <v>13.314878421568208</v>
      </c>
      <c r="H16218">
        <f>D16218-G16218</f>
        <v>-8.7173859331991999</v>
      </c>
      <c r="I16218">
        <f>H16218^2</f>
        <v>75.992817508339286</v>
      </c>
    </row>
    <row r="16219" spans="1:9" x14ac:dyDescent="0.25">
      <c r="A16219">
        <v>17.974310381666999</v>
      </c>
      <c r="B16219">
        <v>3.0076573900000001E-4</v>
      </c>
      <c r="C16219">
        <f>B16219*$E$2</f>
        <v>2.9114123535200001E-4</v>
      </c>
      <c r="D16219">
        <f>D16220+C16219</f>
        <v>4.5970339409232555</v>
      </c>
      <c r="F16219">
        <f>(LN($L$2/A16219)/(LN($L$2/$L$3)))^$L$4</f>
        <v>6.5103952761607076</v>
      </c>
      <c r="G16219">
        <f>(1/(1+F16219))*100</f>
        <v>13.314878421568208</v>
      </c>
      <c r="H16219">
        <f>D16219-G16219</f>
        <v>-8.7178444806449527</v>
      </c>
      <c r="I16219">
        <f>H16219^2</f>
        <v>76.000812388711665</v>
      </c>
    </row>
    <row r="16220" spans="1:9" x14ac:dyDescent="0.25">
      <c r="A16220">
        <v>17.974310381666999</v>
      </c>
      <c r="B16220">
        <v>2.6317002199999998E-4</v>
      </c>
      <c r="C16220">
        <f>B16220*$E$2</f>
        <v>2.5474858129599995E-4</v>
      </c>
      <c r="D16220">
        <f>D16221+C16220</f>
        <v>4.5967427996879033</v>
      </c>
      <c r="F16220">
        <f>(LN($L$2/A16220)/(LN($L$2/$L$3)))^$L$4</f>
        <v>6.5103952761607076</v>
      </c>
      <c r="G16220">
        <f>(1/(1+F16220))*100</f>
        <v>13.314878421568208</v>
      </c>
      <c r="H16220">
        <f>D16220-G16220</f>
        <v>-8.7181356218803039</v>
      </c>
      <c r="I16220">
        <f>H16220^2</f>
        <v>76.005888721498266</v>
      </c>
    </row>
    <row r="16221" spans="1:9" x14ac:dyDescent="0.25">
      <c r="A16221">
        <v>17.974310381666999</v>
      </c>
      <c r="B16221">
        <v>3.5339974400000002E-4</v>
      </c>
      <c r="C16221">
        <f>B16221*$E$2</f>
        <v>3.4209095219200002E-4</v>
      </c>
      <c r="D16221">
        <f>D16222+C16221</f>
        <v>4.5964880511066077</v>
      </c>
      <c r="F16221">
        <f>(LN($L$2/A16221)/(LN($L$2/$L$3)))^$L$4</f>
        <v>6.5103952761607076</v>
      </c>
      <c r="G16221">
        <f>(1/(1+F16221))*100</f>
        <v>13.314878421568208</v>
      </c>
      <c r="H16221">
        <f>D16221-G16221</f>
        <v>-8.7183903704616004</v>
      </c>
      <c r="I16221">
        <f>H16221^2</f>
        <v>76.010330651757556</v>
      </c>
    </row>
    <row r="16222" spans="1:9" x14ac:dyDescent="0.25">
      <c r="A16222">
        <v>17.974310381666999</v>
      </c>
      <c r="B16222">
        <v>1.8045944399999999E-4</v>
      </c>
      <c r="C16222">
        <f>B16222*$E$2</f>
        <v>1.7468474179199999E-4</v>
      </c>
      <c r="D16222">
        <f>D16223+C16222</f>
        <v>4.5961459601544155</v>
      </c>
      <c r="F16222">
        <f>(LN($L$2/A16222)/(LN($L$2/$L$3)))^$L$4</f>
        <v>6.5103952761607076</v>
      </c>
      <c r="G16222">
        <f>(1/(1+F16222))*100</f>
        <v>13.314878421568208</v>
      </c>
      <c r="H16222">
        <f>D16222-G16222</f>
        <v>-8.7187324614137935</v>
      </c>
      <c r="I16222">
        <f>H16222^2</f>
        <v>76.016295733710621</v>
      </c>
    </row>
    <row r="16223" spans="1:9" x14ac:dyDescent="0.25">
      <c r="A16223">
        <v>17.974310381666999</v>
      </c>
      <c r="B16223">
        <v>4.66186896E-4</v>
      </c>
      <c r="C16223">
        <f>B16223*$E$2</f>
        <v>4.5126891532799998E-4</v>
      </c>
      <c r="D16223">
        <f>D16224+C16223</f>
        <v>4.5959712754126238</v>
      </c>
      <c r="F16223">
        <f>(LN($L$2/A16223)/(LN($L$2/$L$3)))^$L$4</f>
        <v>6.5103952761607076</v>
      </c>
      <c r="G16223">
        <f>(1/(1+F16223))*100</f>
        <v>13.314878421568208</v>
      </c>
      <c r="H16223">
        <f>D16223-G16223</f>
        <v>-8.7189071461555834</v>
      </c>
      <c r="I16223">
        <f>H16223^2</f>
        <v>76.0193418232829</v>
      </c>
    </row>
    <row r="16224" spans="1:9" x14ac:dyDescent="0.25">
      <c r="A16224">
        <v>17.934496793689</v>
      </c>
      <c r="B16224">
        <v>4.43629465E-4</v>
      </c>
      <c r="C16224">
        <f>B16224*$E$2</f>
        <v>4.2943332212000001E-4</v>
      </c>
      <c r="D16224">
        <f>D16225+C16224</f>
        <v>4.5955200064972956</v>
      </c>
      <c r="F16224">
        <f>(LN($L$2/A16224)/(LN($L$2/$L$3)))^$L$4</f>
        <v>6.5184346692048987</v>
      </c>
      <c r="G16224">
        <f>(1/(1+F16224))*100</f>
        <v>13.300640944529929</v>
      </c>
      <c r="H16224">
        <f>D16224-G16224</f>
        <v>-8.7051209380326338</v>
      </c>
      <c r="I16224">
        <f>H16224^2</f>
        <v>75.779130545774166</v>
      </c>
    </row>
    <row r="16225" spans="1:9" x14ac:dyDescent="0.25">
      <c r="A16225">
        <v>17.915476345394001</v>
      </c>
      <c r="B16225">
        <v>2.5565087800000002E-4</v>
      </c>
      <c r="C16225">
        <f>B16225*$E$2</f>
        <v>2.47470049904E-4</v>
      </c>
      <c r="D16225">
        <f>D16226+C16225</f>
        <v>4.5950905731751757</v>
      </c>
      <c r="F16225">
        <f>(LN($L$2/A16225)/(LN($L$2/$L$3)))^$L$4</f>
        <v>6.5222835902827772</v>
      </c>
      <c r="G16225">
        <f>(1/(1+F16225))*100</f>
        <v>13.293835415774428</v>
      </c>
      <c r="H16225">
        <f>D16225-G16225</f>
        <v>-8.6987448425992522</v>
      </c>
      <c r="I16225">
        <f>H16225^2</f>
        <v>75.668161836647087</v>
      </c>
    </row>
    <row r="16226" spans="1:9" x14ac:dyDescent="0.25">
      <c r="A16226">
        <v>17.915476345394001</v>
      </c>
      <c r="B16226">
        <v>2.0301687400000001E-4</v>
      </c>
      <c r="C16226">
        <f>B16226*$E$2</f>
        <v>1.96520334032E-4</v>
      </c>
      <c r="D16226">
        <f>D16227+C16226</f>
        <v>4.5948431031252719</v>
      </c>
      <c r="F16226">
        <f>(LN($L$2/A16226)/(LN($L$2/$L$3)))^$L$4</f>
        <v>6.5222835902827772</v>
      </c>
      <c r="G16226">
        <f>(1/(1+F16226))*100</f>
        <v>13.293835415774428</v>
      </c>
      <c r="H16226">
        <f>D16226-G16226</f>
        <v>-8.6989923126491568</v>
      </c>
      <c r="I16226">
        <f>H16226^2</f>
        <v>75.672467255529128</v>
      </c>
    </row>
    <row r="16227" spans="1:9" x14ac:dyDescent="0.25">
      <c r="A16227">
        <v>17.915476345394001</v>
      </c>
      <c r="B16227">
        <v>2.6317002199999998E-4</v>
      </c>
      <c r="C16227">
        <f>B16227*$E$2</f>
        <v>2.5474858129599995E-4</v>
      </c>
      <c r="D16227">
        <f>D16228+C16227</f>
        <v>4.5946465827912402</v>
      </c>
      <c r="F16227">
        <f>(LN($L$2/A16227)/(LN($L$2/$L$3)))^$L$4</f>
        <v>6.5222835902827772</v>
      </c>
      <c r="G16227">
        <f>(1/(1+F16227))*100</f>
        <v>13.293835415774428</v>
      </c>
      <c r="H16227">
        <f>D16227-G16227</f>
        <v>-8.6991888329831877</v>
      </c>
      <c r="I16227">
        <f>H16227^2</f>
        <v>75.675886351899393</v>
      </c>
    </row>
    <row r="16228" spans="1:9" x14ac:dyDescent="0.25">
      <c r="A16228">
        <v>17.915476345394001</v>
      </c>
      <c r="B16228">
        <v>2.1805516099999999E-4</v>
      </c>
      <c r="C16228">
        <f>B16228*$E$2</f>
        <v>2.1107739584799999E-4</v>
      </c>
      <c r="D16228">
        <f>D16229+C16228</f>
        <v>4.5943918342099446</v>
      </c>
      <c r="F16228">
        <f>(LN($L$2/A16228)/(LN($L$2/$L$3)))^$L$4</f>
        <v>6.5222835902827772</v>
      </c>
      <c r="G16228">
        <f>(1/(1+F16228))*100</f>
        <v>13.293835415774428</v>
      </c>
      <c r="H16228">
        <f>D16228-G16228</f>
        <v>-8.6994435815644842</v>
      </c>
      <c r="I16228">
        <f>H16228^2</f>
        <v>75.6803186288235</v>
      </c>
    </row>
    <row r="16229" spans="1:9" x14ac:dyDescent="0.25">
      <c r="A16229">
        <v>17.915476345394001</v>
      </c>
      <c r="B16229">
        <v>3.68438031E-4</v>
      </c>
      <c r="C16229">
        <f>B16229*$E$2</f>
        <v>3.5664801400799999E-4</v>
      </c>
      <c r="D16229">
        <f>D16230+C16229</f>
        <v>4.5941807568140964</v>
      </c>
      <c r="F16229">
        <f>(LN($L$2/A16229)/(LN($L$2/$L$3)))^$L$4</f>
        <v>6.5222835902827772</v>
      </c>
      <c r="G16229">
        <f>(1/(1+F16229))*100</f>
        <v>13.293835415774428</v>
      </c>
      <c r="H16229">
        <f>D16229-G16229</f>
        <v>-8.6996546589603305</v>
      </c>
      <c r="I16229">
        <f>H16229^2</f>
        <v>75.683991185170186</v>
      </c>
    </row>
    <row r="16230" spans="1:9" x14ac:dyDescent="0.25">
      <c r="A16230">
        <v>17.915476345394001</v>
      </c>
      <c r="B16230">
        <v>2.2557430400000001E-4</v>
      </c>
      <c r="C16230">
        <f>B16230*$E$2</f>
        <v>2.1835592627200001E-4</v>
      </c>
      <c r="D16230">
        <f>D16231+C16230</f>
        <v>4.5938241088000886</v>
      </c>
      <c r="F16230">
        <f>(LN($L$2/A16230)/(LN($L$2/$L$3)))^$L$4</f>
        <v>6.5222835902827772</v>
      </c>
      <c r="G16230">
        <f>(1/(1+F16230))*100</f>
        <v>13.293835415774428</v>
      </c>
      <c r="H16230">
        <f>D16230-G16230</f>
        <v>-8.7000113069743392</v>
      </c>
      <c r="I16230">
        <f>H16230^2</f>
        <v>75.690196741481344</v>
      </c>
    </row>
    <row r="16231" spans="1:9" x14ac:dyDescent="0.25">
      <c r="A16231">
        <v>17.915476345394001</v>
      </c>
      <c r="B16231">
        <v>3.0828488299999997E-4</v>
      </c>
      <c r="C16231">
        <f>B16231*$E$2</f>
        <v>2.9841976674399996E-4</v>
      </c>
      <c r="D16231">
        <f>D16232+C16231</f>
        <v>4.5936057528738168</v>
      </c>
      <c r="F16231">
        <f>(LN($L$2/A16231)/(LN($L$2/$L$3)))^$L$4</f>
        <v>6.5222835902827772</v>
      </c>
      <c r="G16231">
        <f>(1/(1+F16231))*100</f>
        <v>13.293835415774428</v>
      </c>
      <c r="H16231">
        <f>D16231-G16231</f>
        <v>-8.7002296629006111</v>
      </c>
      <c r="I16231">
        <f>H16231^2</f>
        <v>75.693996187215674</v>
      </c>
    </row>
    <row r="16232" spans="1:9" x14ac:dyDescent="0.25">
      <c r="A16232">
        <v>17.915476345394001</v>
      </c>
      <c r="B16232">
        <v>3.7595717400000002E-4</v>
      </c>
      <c r="C16232">
        <f>B16232*$E$2</f>
        <v>3.6392654443200001E-4</v>
      </c>
      <c r="D16232">
        <f>D16233+C16232</f>
        <v>4.5933073331070728</v>
      </c>
      <c r="F16232">
        <f>(LN($L$2/A16232)/(LN($L$2/$L$3)))^$L$4</f>
        <v>6.5222835902827772</v>
      </c>
      <c r="G16232">
        <f>(1/(1+F16232))*100</f>
        <v>13.293835415774428</v>
      </c>
      <c r="H16232">
        <f>D16232-G16232</f>
        <v>-8.7005280826673541</v>
      </c>
      <c r="I16232">
        <f>H16232^2</f>
        <v>75.699188917283266</v>
      </c>
    </row>
    <row r="16233" spans="1:9" x14ac:dyDescent="0.25">
      <c r="A16233">
        <v>17.915476345394001</v>
      </c>
      <c r="B16233">
        <v>2.70689165E-4</v>
      </c>
      <c r="C16233">
        <f>B16233*$E$2</f>
        <v>2.6202711171999997E-4</v>
      </c>
      <c r="D16233">
        <f>D16234+C16233</f>
        <v>4.5929434065626404</v>
      </c>
      <c r="F16233">
        <f>(LN($L$2/A16233)/(LN($L$2/$L$3)))^$L$4</f>
        <v>6.5222835902827772</v>
      </c>
      <c r="G16233">
        <f>(1/(1+F16233))*100</f>
        <v>13.293835415774428</v>
      </c>
      <c r="H16233">
        <f>D16233-G16233</f>
        <v>-8.7008920092117883</v>
      </c>
      <c r="I16233">
        <f>H16233^2</f>
        <v>75.705521755965549</v>
      </c>
    </row>
    <row r="16234" spans="1:9" x14ac:dyDescent="0.25">
      <c r="A16234">
        <v>17.915476345394001</v>
      </c>
      <c r="B16234">
        <v>2.2557430400000001E-4</v>
      </c>
      <c r="C16234">
        <f>B16234*$E$2</f>
        <v>2.1835592627200001E-4</v>
      </c>
      <c r="D16234">
        <f>D16235+C16234</f>
        <v>4.5926813794509203</v>
      </c>
      <c r="F16234">
        <f>(LN($L$2/A16234)/(LN($L$2/$L$3)))^$L$4</f>
        <v>6.5222835902827772</v>
      </c>
      <c r="G16234">
        <f>(1/(1+F16234))*100</f>
        <v>13.293835415774428</v>
      </c>
      <c r="H16234">
        <f>D16234-G16234</f>
        <v>-8.7011540363235085</v>
      </c>
      <c r="I16234">
        <f>H16234^2</f>
        <v>75.710081563828879</v>
      </c>
    </row>
    <row r="16235" spans="1:9" x14ac:dyDescent="0.25">
      <c r="A16235">
        <v>17.915476345394001</v>
      </c>
      <c r="B16235">
        <v>2.6317002199999998E-4</v>
      </c>
      <c r="C16235">
        <f>B16235*$E$2</f>
        <v>2.5474858129599995E-4</v>
      </c>
      <c r="D16235">
        <f>D16236+C16235</f>
        <v>4.5924630235246484</v>
      </c>
      <c r="F16235">
        <f>(LN($L$2/A16235)/(LN($L$2/$L$3)))^$L$4</f>
        <v>6.5222835902827772</v>
      </c>
      <c r="G16235">
        <f>(1/(1+F16235))*100</f>
        <v>13.293835415774428</v>
      </c>
      <c r="H16235">
        <f>D16235-G16235</f>
        <v>-8.7013723922497803</v>
      </c>
      <c r="I16235">
        <f>H16235^2</f>
        <v>75.713881508606661</v>
      </c>
    </row>
    <row r="16236" spans="1:9" x14ac:dyDescent="0.25">
      <c r="A16236">
        <v>17.915476345394001</v>
      </c>
      <c r="B16236">
        <v>4.2107203500000001E-4</v>
      </c>
      <c r="C16236">
        <f>B16236*$E$2</f>
        <v>4.0759772988000002E-4</v>
      </c>
      <c r="D16236">
        <f>D16237+C16236</f>
        <v>4.5922082749433528</v>
      </c>
      <c r="F16236">
        <f>(LN($L$2/A16236)/(LN($L$2/$L$3)))^$L$4</f>
        <v>6.5222835902827772</v>
      </c>
      <c r="G16236">
        <f>(1/(1+F16236))*100</f>
        <v>13.293835415774428</v>
      </c>
      <c r="H16236">
        <f>D16236-G16236</f>
        <v>-8.701627140831075</v>
      </c>
      <c r="I16236">
        <f>H16236^2</f>
        <v>75.718314898047993</v>
      </c>
    </row>
    <row r="16237" spans="1:9" x14ac:dyDescent="0.25">
      <c r="A16237">
        <v>17.915476345394001</v>
      </c>
      <c r="B16237">
        <v>2.2557430400000001E-4</v>
      </c>
      <c r="C16237">
        <f>B16237*$E$2</f>
        <v>2.1835592627200001E-4</v>
      </c>
      <c r="D16237">
        <f>D16238+C16237</f>
        <v>4.591800677213473</v>
      </c>
      <c r="F16237">
        <f>(LN($L$2/A16237)/(LN($L$2/$L$3)))^$L$4</f>
        <v>6.5222835902827772</v>
      </c>
      <c r="G16237">
        <f>(1/(1+F16237))*100</f>
        <v>13.293835415774428</v>
      </c>
      <c r="H16237">
        <f>D16237-G16237</f>
        <v>-8.702034738560954</v>
      </c>
      <c r="I16237">
        <f>H16237^2</f>
        <v>75.725408591121607</v>
      </c>
    </row>
    <row r="16238" spans="1:9" x14ac:dyDescent="0.25">
      <c r="A16238">
        <v>17.915476345394001</v>
      </c>
      <c r="B16238">
        <v>2.70689165E-4</v>
      </c>
      <c r="C16238">
        <f>B16238*$E$2</f>
        <v>2.6202711171999997E-4</v>
      </c>
      <c r="D16238">
        <f>D16239+C16238</f>
        <v>4.5915823212872011</v>
      </c>
      <c r="F16238">
        <f>(LN($L$2/A16238)/(LN($L$2/$L$3)))^$L$4</f>
        <v>6.5222835902827772</v>
      </c>
      <c r="G16238">
        <f>(1/(1+F16238))*100</f>
        <v>13.293835415774428</v>
      </c>
      <c r="H16238">
        <f>D16238-G16238</f>
        <v>-8.7022530944872258</v>
      </c>
      <c r="I16238">
        <f>H16238^2</f>
        <v>75.729208920512491</v>
      </c>
    </row>
    <row r="16239" spans="1:9" x14ac:dyDescent="0.25">
      <c r="A16239">
        <v>17.915476345394001</v>
      </c>
      <c r="B16239">
        <v>2.10536018E-4</v>
      </c>
      <c r="C16239">
        <f>B16239*$E$2</f>
        <v>2.03798865424E-4</v>
      </c>
      <c r="D16239">
        <f>D16240+C16239</f>
        <v>4.5913202941754809</v>
      </c>
      <c r="F16239">
        <f>(LN($L$2/A16239)/(LN($L$2/$L$3)))^$L$4</f>
        <v>6.5222835902827772</v>
      </c>
      <c r="G16239">
        <f>(1/(1+F16239))*100</f>
        <v>13.293835415774428</v>
      </c>
      <c r="H16239">
        <f>D16239-G16239</f>
        <v>-8.702515121598946</v>
      </c>
      <c r="I16239">
        <f>H16239^2</f>
        <v>75.733769441658325</v>
      </c>
    </row>
    <row r="16240" spans="1:9" x14ac:dyDescent="0.25">
      <c r="A16240">
        <v>17.915476345394001</v>
      </c>
      <c r="B16240">
        <v>3.1580402599999999E-4</v>
      </c>
      <c r="C16240">
        <f>B16240*$E$2</f>
        <v>3.0569829716799998E-4</v>
      </c>
      <c r="D16240">
        <f>D16241+C16240</f>
        <v>4.5911164953100565</v>
      </c>
      <c r="F16240">
        <f>(LN($L$2/A16240)/(LN($L$2/$L$3)))^$L$4</f>
        <v>6.5222835902827772</v>
      </c>
      <c r="G16240">
        <f>(1/(1+F16240))*100</f>
        <v>13.293835415774428</v>
      </c>
      <c r="H16240">
        <f>D16240-G16240</f>
        <v>-8.7027189204643705</v>
      </c>
      <c r="I16240">
        <f>H16240^2</f>
        <v>75.737316608608538</v>
      </c>
    </row>
    <row r="16241" spans="1:9" x14ac:dyDescent="0.25">
      <c r="A16241">
        <v>17.915476345394001</v>
      </c>
      <c r="B16241">
        <v>2.2557430400000001E-4</v>
      </c>
      <c r="C16241">
        <f>B16241*$E$2</f>
        <v>2.1835592627200001E-4</v>
      </c>
      <c r="D16241">
        <f>D16242+C16241</f>
        <v>4.5908107970128889</v>
      </c>
      <c r="F16241">
        <f>(LN($L$2/A16241)/(LN($L$2/$L$3)))^$L$4</f>
        <v>6.5222835902827772</v>
      </c>
      <c r="G16241">
        <f>(1/(1+F16241))*100</f>
        <v>13.293835415774428</v>
      </c>
      <c r="H16241">
        <f>D16241-G16241</f>
        <v>-8.703024618761539</v>
      </c>
      <c r="I16241">
        <f>H16241^2</f>
        <v>75.742637514769427</v>
      </c>
    </row>
    <row r="16242" spans="1:9" x14ac:dyDescent="0.25">
      <c r="A16242">
        <v>17.915476345394001</v>
      </c>
      <c r="B16242">
        <v>1.8797858700000001E-4</v>
      </c>
      <c r="C16242">
        <f>B16242*$E$2</f>
        <v>1.81963272216E-4</v>
      </c>
      <c r="D16242">
        <f>D16243+C16242</f>
        <v>4.590592441086617</v>
      </c>
      <c r="F16242">
        <f>(LN($L$2/A16242)/(LN($L$2/$L$3)))^$L$4</f>
        <v>6.5222835902827772</v>
      </c>
      <c r="G16242">
        <f>(1/(1+F16242))*100</f>
        <v>13.293835415774428</v>
      </c>
      <c r="H16242">
        <f>D16242-G16242</f>
        <v>-8.7032429746878108</v>
      </c>
      <c r="I16242">
        <f>H16242^2</f>
        <v>75.746438276452736</v>
      </c>
    </row>
    <row r="16243" spans="1:9" x14ac:dyDescent="0.25">
      <c r="A16243">
        <v>17.915476345394001</v>
      </c>
      <c r="B16243">
        <v>3.458806E-4</v>
      </c>
      <c r="C16243">
        <f>B16243*$E$2</f>
        <v>3.3481242079999997E-4</v>
      </c>
      <c r="D16243">
        <f>D16244+C16243</f>
        <v>4.5904104778144008</v>
      </c>
      <c r="F16243">
        <f>(LN($L$2/A16243)/(LN($L$2/$L$3)))^$L$4</f>
        <v>6.5222835902827772</v>
      </c>
      <c r="G16243">
        <f>(1/(1+F16243))*100</f>
        <v>13.293835415774428</v>
      </c>
      <c r="H16243">
        <f>D16243-G16243</f>
        <v>-8.7034249379600261</v>
      </c>
      <c r="I16243">
        <f>H16243^2</f>
        <v>75.749605650704481</v>
      </c>
    </row>
    <row r="16244" spans="1:9" x14ac:dyDescent="0.25">
      <c r="A16244">
        <v>17.915476345394001</v>
      </c>
      <c r="B16244">
        <v>3.7595717400000002E-4</v>
      </c>
      <c r="C16244">
        <f>B16244*$E$2</f>
        <v>3.6392654443200001E-4</v>
      </c>
      <c r="D16244">
        <f>D16245+C16244</f>
        <v>4.5900756653936012</v>
      </c>
      <c r="F16244">
        <f>(LN($L$2/A16244)/(LN($L$2/$L$3)))^$L$4</f>
        <v>6.5222835902827772</v>
      </c>
      <c r="G16244">
        <f>(1/(1+F16244))*100</f>
        <v>13.293835415774428</v>
      </c>
      <c r="H16244">
        <f>D16244-G16244</f>
        <v>-8.7037597503808257</v>
      </c>
      <c r="I16244">
        <f>H16244^2</f>
        <v>75.755433792349294</v>
      </c>
    </row>
    <row r="16245" spans="1:9" x14ac:dyDescent="0.25">
      <c r="A16245">
        <v>17.915476345394001</v>
      </c>
      <c r="B16245">
        <v>4.43629465E-4</v>
      </c>
      <c r="C16245">
        <f>B16245*$E$2</f>
        <v>4.2943332212000001E-4</v>
      </c>
      <c r="D16245">
        <f>D16246+C16245</f>
        <v>4.5897117388491688</v>
      </c>
      <c r="F16245">
        <f>(LN($L$2/A16245)/(LN($L$2/$L$3)))^$L$4</f>
        <v>6.5222835902827772</v>
      </c>
      <c r="G16245">
        <f>(1/(1+F16245))*100</f>
        <v>13.293835415774428</v>
      </c>
      <c r="H16245">
        <f>D16245-G16245</f>
        <v>-8.7041236769252599</v>
      </c>
      <c r="I16245">
        <f>H16245^2</f>
        <v>75.761768983210899</v>
      </c>
    </row>
    <row r="16246" spans="1:9" x14ac:dyDescent="0.25">
      <c r="A16246">
        <v>17.915476345394001</v>
      </c>
      <c r="B16246">
        <v>2.2557430400000001E-4</v>
      </c>
      <c r="C16246">
        <f>B16246*$E$2</f>
        <v>2.1835592627200001E-4</v>
      </c>
      <c r="D16246">
        <f>D16247+C16246</f>
        <v>4.5892823055270489</v>
      </c>
      <c r="F16246">
        <f>(LN($L$2/A16246)/(LN($L$2/$L$3)))^$L$4</f>
        <v>6.5222835902827772</v>
      </c>
      <c r="G16246">
        <f>(1/(1+F16246))*100</f>
        <v>13.293835415774428</v>
      </c>
      <c r="H16246">
        <f>D16246-G16246</f>
        <v>-8.7045531102473781</v>
      </c>
      <c r="I16246">
        <f>H16246^2</f>
        <v>75.7692448491173</v>
      </c>
    </row>
    <row r="16247" spans="1:9" x14ac:dyDescent="0.25">
      <c r="A16247">
        <v>17.915476345394001</v>
      </c>
      <c r="B16247">
        <v>1.8797858700000001E-4</v>
      </c>
      <c r="C16247">
        <f>B16247*$E$2</f>
        <v>1.81963272216E-4</v>
      </c>
      <c r="D16247">
        <f>D16248+C16247</f>
        <v>4.589063949600777</v>
      </c>
      <c r="F16247">
        <f>(LN($L$2/A16247)/(LN($L$2/$L$3)))^$L$4</f>
        <v>6.5222835902827772</v>
      </c>
      <c r="G16247">
        <f>(1/(1+F16247))*100</f>
        <v>13.293835415774428</v>
      </c>
      <c r="H16247">
        <f>D16247-G16247</f>
        <v>-8.7047714661736499</v>
      </c>
      <c r="I16247">
        <f>H16247^2</f>
        <v>75.773046278310957</v>
      </c>
    </row>
    <row r="16248" spans="1:9" x14ac:dyDescent="0.25">
      <c r="A16248">
        <v>17.915476345394001</v>
      </c>
      <c r="B16248">
        <v>2.0301687400000001E-4</v>
      </c>
      <c r="C16248">
        <f>B16248*$E$2</f>
        <v>1.96520334032E-4</v>
      </c>
      <c r="D16248">
        <f>D16249+C16248</f>
        <v>4.5888819863285608</v>
      </c>
      <c r="F16248">
        <f>(LN($L$2/A16248)/(LN($L$2/$L$3)))^$L$4</f>
        <v>6.5222835902827772</v>
      </c>
      <c r="G16248">
        <f>(1/(1+F16248))*100</f>
        <v>13.293835415774428</v>
      </c>
      <c r="H16248">
        <f>D16248-G16248</f>
        <v>-8.704953429445867</v>
      </c>
      <c r="I16248">
        <f>H16248^2</f>
        <v>75.776214208821358</v>
      </c>
    </row>
    <row r="16249" spans="1:9" x14ac:dyDescent="0.25">
      <c r="A16249">
        <v>17.915476345394001</v>
      </c>
      <c r="B16249">
        <v>4.2859117900000002E-4</v>
      </c>
      <c r="C16249">
        <f>B16249*$E$2</f>
        <v>4.1487626127200002E-4</v>
      </c>
      <c r="D16249">
        <f>D16250+C16249</f>
        <v>4.5886854659945291</v>
      </c>
      <c r="F16249">
        <f>(LN($L$2/A16249)/(LN($L$2/$L$3)))^$L$4</f>
        <v>6.5222835902827772</v>
      </c>
      <c r="G16249">
        <f>(1/(1+F16249))*100</f>
        <v>13.293835415774428</v>
      </c>
      <c r="H16249">
        <f>D16249-G16249</f>
        <v>-8.7051499497798979</v>
      </c>
      <c r="I16249">
        <f>H16249^2</f>
        <v>75.779635648152961</v>
      </c>
    </row>
    <row r="16250" spans="1:9" x14ac:dyDescent="0.25">
      <c r="A16250">
        <v>17.915476345394001</v>
      </c>
      <c r="B16250">
        <v>2.9324659599999999E-4</v>
      </c>
      <c r="C16250">
        <f>B16250*$E$2</f>
        <v>2.8386270492799999E-4</v>
      </c>
      <c r="D16250">
        <f>D16251+C16250</f>
        <v>4.5882705897332574</v>
      </c>
      <c r="F16250">
        <f>(LN($L$2/A16250)/(LN($L$2/$L$3)))^$L$4</f>
        <v>6.5222835902827772</v>
      </c>
      <c r="G16250">
        <f>(1/(1+F16250))*100</f>
        <v>13.293835415774428</v>
      </c>
      <c r="H16250">
        <f>D16250-G16250</f>
        <v>-8.7055648260411704</v>
      </c>
      <c r="I16250">
        <f>H16250^2</f>
        <v>75.786858940405239</v>
      </c>
    </row>
    <row r="16251" spans="1:9" x14ac:dyDescent="0.25">
      <c r="A16251">
        <v>17.915474451493001</v>
      </c>
      <c r="B16251">
        <v>4.8122518299999997E-4</v>
      </c>
      <c r="C16251">
        <f>B16251*$E$2</f>
        <v>4.6582597714399994E-4</v>
      </c>
      <c r="D16251">
        <f>D16252+C16251</f>
        <v>4.587986727028329</v>
      </c>
      <c r="F16251">
        <f>(LN($L$2/A16251)/(LN($L$2/$L$3)))^$L$4</f>
        <v>6.5222839737915814</v>
      </c>
      <c r="G16251">
        <f>(1/(1+F16251))*100</f>
        <v>13.293834738014462</v>
      </c>
      <c r="H16251">
        <f>D16251-G16251</f>
        <v>-8.7058480109861343</v>
      </c>
      <c r="I16251">
        <f>H16251^2</f>
        <v>75.791789590391232</v>
      </c>
    </row>
    <row r="16252" spans="1:9" x14ac:dyDescent="0.25">
      <c r="A16252">
        <v>17.915474451493001</v>
      </c>
      <c r="B16252">
        <v>4.66186896E-4</v>
      </c>
      <c r="C16252">
        <f>B16252*$E$2</f>
        <v>4.5126891532799998E-4</v>
      </c>
      <c r="D16252">
        <f>D16253+C16252</f>
        <v>4.5875209010511853</v>
      </c>
      <c r="F16252">
        <f>(LN($L$2/A16252)/(LN($L$2/$L$3)))^$L$4</f>
        <v>6.5222839737915814</v>
      </c>
      <c r="G16252">
        <f>(1/(1+F16252))*100</f>
        <v>13.293834738014462</v>
      </c>
      <c r="H16252">
        <f>D16252-G16252</f>
        <v>-8.7063138369632771</v>
      </c>
      <c r="I16252">
        <f>H16252^2</f>
        <v>75.799900627698221</v>
      </c>
    </row>
    <row r="16253" spans="1:9" x14ac:dyDescent="0.25">
      <c r="A16253">
        <v>17.880177817530999</v>
      </c>
      <c r="B16253">
        <v>5.1130175700000004E-4</v>
      </c>
      <c r="C16253">
        <f>B16253*$E$2</f>
        <v>4.9494010077599999E-4</v>
      </c>
      <c r="D16253">
        <f>D16254+C16253</f>
        <v>4.5870696321358571</v>
      </c>
      <c r="F16253">
        <f>(LN($L$2/A16253)/(LN($L$2/$L$3)))^$L$4</f>
        <v>6.5294406011766979</v>
      </c>
      <c r="G16253">
        <f>(1/(1+F16253))*100</f>
        <v>13.281199135082101</v>
      </c>
      <c r="H16253">
        <f>D16253-G16253</f>
        <v>-8.6941295029462431</v>
      </c>
      <c r="I16253">
        <f>H16253^2</f>
        <v>75.587887814000283</v>
      </c>
    </row>
    <row r="16254" spans="1:9" x14ac:dyDescent="0.25">
      <c r="A16254">
        <v>17.880175923629999</v>
      </c>
      <c r="B16254">
        <v>2.8572745199999998E-4</v>
      </c>
      <c r="C16254">
        <f>B16254*$E$2</f>
        <v>2.7658417353599999E-4</v>
      </c>
      <c r="D16254">
        <f>D16255+C16254</f>
        <v>4.5865746920350814</v>
      </c>
      <c r="F16254">
        <f>(LN($L$2/A16254)/(LN($L$2/$L$3)))^$L$4</f>
        <v>6.529440985670675</v>
      </c>
      <c r="G16254">
        <f>(1/(1+F16254))*100</f>
        <v>13.281198456872245</v>
      </c>
      <c r="H16254">
        <f>D16254-G16254</f>
        <v>-8.6946237648371643</v>
      </c>
      <c r="I16254">
        <f>H16254^2</f>
        <v>75.596482412071182</v>
      </c>
    </row>
    <row r="16255" spans="1:9" x14ac:dyDescent="0.25">
      <c r="A16255">
        <v>17.880175923629999</v>
      </c>
      <c r="B16255">
        <v>2.8572745199999998E-4</v>
      </c>
      <c r="C16255">
        <f>B16255*$E$2</f>
        <v>2.7658417353599999E-4</v>
      </c>
      <c r="D16255">
        <f>D16256+C16255</f>
        <v>4.5862981078615457</v>
      </c>
      <c r="F16255">
        <f>(LN($L$2/A16255)/(LN($L$2/$L$3)))^$L$4</f>
        <v>6.529440985670675</v>
      </c>
      <c r="G16255">
        <f>(1/(1+F16255))*100</f>
        <v>13.281198456872245</v>
      </c>
      <c r="H16255">
        <f>D16255-G16255</f>
        <v>-8.6949003490106982</v>
      </c>
      <c r="I16255">
        <f>H16255^2</f>
        <v>75.601292079226354</v>
      </c>
    </row>
    <row r="16256" spans="1:9" x14ac:dyDescent="0.25">
      <c r="A16256">
        <v>17.811355347094</v>
      </c>
      <c r="B16256">
        <v>9.6245036599999995E-4</v>
      </c>
      <c r="C16256">
        <f>B16256*$E$2</f>
        <v>9.3165195428799989E-4</v>
      </c>
      <c r="D16256">
        <f>D16257+C16256</f>
        <v>4.58602152368801</v>
      </c>
      <c r="F16256">
        <f>(LN($L$2/A16256)/(LN($L$2/$L$3)))^$L$4</f>
        <v>6.5434478057870127</v>
      </c>
      <c r="G16256">
        <f>(1/(1+F16256))*100</f>
        <v>13.256537670120055</v>
      </c>
      <c r="H16256">
        <f>D16256-G16256</f>
        <v>-8.6705161464320462</v>
      </c>
      <c r="I16256">
        <f>H16256^2</f>
        <v>75.177850245538821</v>
      </c>
    </row>
    <row r="16257" spans="1:9" x14ac:dyDescent="0.25">
      <c r="A16257">
        <v>17.798783631890998</v>
      </c>
      <c r="B16257">
        <v>3.0828488299999997E-4</v>
      </c>
      <c r="C16257">
        <f>B16257*$E$2</f>
        <v>2.9841976674399996E-4</v>
      </c>
      <c r="D16257">
        <f>D16258+C16257</f>
        <v>4.5850898717337216</v>
      </c>
      <c r="F16257">
        <f>(LN($L$2/A16257)/(LN($L$2/$L$3)))^$L$4</f>
        <v>6.5460140885712139</v>
      </c>
      <c r="G16257">
        <f>(1/(1+F16257))*100</f>
        <v>13.252029326509554</v>
      </c>
      <c r="H16257">
        <f>D16257-G16257</f>
        <v>-8.6669394547758323</v>
      </c>
      <c r="I16257">
        <f>H16257^2</f>
        <v>75.11583951275</v>
      </c>
    </row>
    <row r="16258" spans="1:9" x14ac:dyDescent="0.25">
      <c r="A16258">
        <v>17.798783631890998</v>
      </c>
      <c r="B16258">
        <v>4.2107203500000001E-4</v>
      </c>
      <c r="C16258">
        <f>B16258*$E$2</f>
        <v>4.0759772988000002E-4</v>
      </c>
      <c r="D16258">
        <f>D16259+C16258</f>
        <v>4.5847914519669777</v>
      </c>
      <c r="F16258">
        <f>(LN($L$2/A16258)/(LN($L$2/$L$3)))^$L$4</f>
        <v>6.5460140885712139</v>
      </c>
      <c r="G16258">
        <f>(1/(1+F16258))*100</f>
        <v>13.252029326509554</v>
      </c>
      <c r="H16258">
        <f>D16258-G16258</f>
        <v>-8.6672378745425753</v>
      </c>
      <c r="I16258">
        <f>H16258^2</f>
        <v>75.121012373905302</v>
      </c>
    </row>
    <row r="16259" spans="1:9" x14ac:dyDescent="0.25">
      <c r="A16259">
        <v>17.798783631890998</v>
      </c>
      <c r="B16259">
        <v>2.6317002199999998E-4</v>
      </c>
      <c r="C16259">
        <f>B16259*$E$2</f>
        <v>2.5474858129599995E-4</v>
      </c>
      <c r="D16259">
        <f>D16260+C16259</f>
        <v>4.5843838542370978</v>
      </c>
      <c r="F16259">
        <f>(LN($L$2/A16259)/(LN($L$2/$L$3)))^$L$4</f>
        <v>6.5460140885712139</v>
      </c>
      <c r="G16259">
        <f>(1/(1+F16259))*100</f>
        <v>13.252029326509554</v>
      </c>
      <c r="H16259">
        <f>D16259-G16259</f>
        <v>-8.6676454722724561</v>
      </c>
      <c r="I16259">
        <f>H16259^2</f>
        <v>75.12807803300521</v>
      </c>
    </row>
    <row r="16260" spans="1:9" x14ac:dyDescent="0.25">
      <c r="A16260">
        <v>17.798783631890998</v>
      </c>
      <c r="B16260">
        <v>2.2557430400000001E-4</v>
      </c>
      <c r="C16260">
        <f>B16260*$E$2</f>
        <v>2.1835592627200001E-4</v>
      </c>
      <c r="D16260">
        <f>D16261+C16260</f>
        <v>4.5841291056558022</v>
      </c>
      <c r="F16260">
        <f>(LN($L$2/A16260)/(LN($L$2/$L$3)))^$L$4</f>
        <v>6.5460140885712139</v>
      </c>
      <c r="G16260">
        <f>(1/(1+F16260))*100</f>
        <v>13.252029326509554</v>
      </c>
      <c r="H16260">
        <f>D16260-G16260</f>
        <v>-8.6679002208537526</v>
      </c>
      <c r="I16260">
        <f>H16260^2</f>
        <v>75.132494238676529</v>
      </c>
    </row>
    <row r="16261" spans="1:9" x14ac:dyDescent="0.25">
      <c r="A16261">
        <v>17.798783631890998</v>
      </c>
      <c r="B16261">
        <v>3.3836145699999998E-4</v>
      </c>
      <c r="C16261">
        <f>B16261*$E$2</f>
        <v>3.2753389037599995E-4</v>
      </c>
      <c r="D16261">
        <f>D16262+C16261</f>
        <v>4.5839107497295304</v>
      </c>
      <c r="F16261">
        <f>(LN($L$2/A16261)/(LN($L$2/$L$3)))^$L$4</f>
        <v>6.5460140885712139</v>
      </c>
      <c r="G16261">
        <f>(1/(1+F16261))*100</f>
        <v>13.252029326509554</v>
      </c>
      <c r="H16261">
        <f>D16261-G16261</f>
        <v>-8.6681185767800244</v>
      </c>
      <c r="I16261">
        <f>H16261^2</f>
        <v>75.136279661118962</v>
      </c>
    </row>
    <row r="16262" spans="1:9" x14ac:dyDescent="0.25">
      <c r="A16262">
        <v>17.798783631890998</v>
      </c>
      <c r="B16262">
        <v>3.8347631799999998E-4</v>
      </c>
      <c r="C16262">
        <f>B16262*$E$2</f>
        <v>3.7120507582399996E-4</v>
      </c>
      <c r="D16262">
        <f>D16263+C16262</f>
        <v>4.5835832158391545</v>
      </c>
      <c r="F16262">
        <f>(LN($L$2/A16262)/(LN($L$2/$L$3)))^$L$4</f>
        <v>6.5460140885712139</v>
      </c>
      <c r="G16262">
        <f>(1/(1+F16262))*100</f>
        <v>13.252029326509554</v>
      </c>
      <c r="H16262">
        <f>D16262-G16262</f>
        <v>-8.6684461106703985</v>
      </c>
      <c r="I16262">
        <f>H16262^2</f>
        <v>75.14195797359676</v>
      </c>
    </row>
    <row r="16263" spans="1:9" x14ac:dyDescent="0.25">
      <c r="A16263">
        <v>17.784393771674999</v>
      </c>
      <c r="B16263">
        <v>4.66186896E-4</v>
      </c>
      <c r="C16263">
        <f>B16263*$E$2</f>
        <v>4.5126891532799998E-4</v>
      </c>
      <c r="D16263">
        <f>D16264+C16263</f>
        <v>4.5832120107633303</v>
      </c>
      <c r="F16263">
        <f>(LN($L$2/A16263)/(LN($L$2/$L$3)))^$L$4</f>
        <v>6.5489544066966845</v>
      </c>
      <c r="G16263">
        <f>(1/(1+F16263))*100</f>
        <v>13.246867660412667</v>
      </c>
      <c r="H16263">
        <f>D16263-G16263</f>
        <v>-8.6636556496493355</v>
      </c>
      <c r="I16263">
        <f>H16263^2</f>
        <v>75.058929215700857</v>
      </c>
    </row>
    <row r="16264" spans="1:9" x14ac:dyDescent="0.25">
      <c r="A16264">
        <v>17.784393771674999</v>
      </c>
      <c r="B16264">
        <v>5.5641661800000003E-4</v>
      </c>
      <c r="C16264">
        <f>B16264*$E$2</f>
        <v>5.3861128622400005E-4</v>
      </c>
      <c r="D16264">
        <f>D16265+C16264</f>
        <v>4.5827607418480021</v>
      </c>
      <c r="F16264">
        <f>(LN($L$2/A16264)/(LN($L$2/$L$3)))^$L$4</f>
        <v>6.5489544066966845</v>
      </c>
      <c r="G16264">
        <f>(1/(1+F16264))*100</f>
        <v>13.246867660412667</v>
      </c>
      <c r="H16264">
        <f>D16264-G16264</f>
        <v>-8.6641069185646646</v>
      </c>
      <c r="I16264">
        <f>H16264^2</f>
        <v>75.06674869632009</v>
      </c>
    </row>
    <row r="16265" spans="1:9" x14ac:dyDescent="0.25">
      <c r="A16265">
        <v>17.784393771674999</v>
      </c>
      <c r="B16265">
        <v>3.6091888699999998E-4</v>
      </c>
      <c r="C16265">
        <f>B16265*$E$2</f>
        <v>3.4936948261599999E-4</v>
      </c>
      <c r="D16265">
        <f>D16266+C16265</f>
        <v>4.5822221305617781</v>
      </c>
      <c r="F16265">
        <f>(LN($L$2/A16265)/(LN($L$2/$L$3)))^$L$4</f>
        <v>6.5489544066966845</v>
      </c>
      <c r="G16265">
        <f>(1/(1+F16265))*100</f>
        <v>13.246867660412667</v>
      </c>
      <c r="H16265">
        <f>D16265-G16265</f>
        <v>-8.6646455298508887</v>
      </c>
      <c r="I16265">
        <f>H16265^2</f>
        <v>75.07608215796499</v>
      </c>
    </row>
    <row r="16266" spans="1:9" x14ac:dyDescent="0.25">
      <c r="A16266">
        <v>17.762424519437001</v>
      </c>
      <c r="B16266">
        <v>3.1580402599999999E-4</v>
      </c>
      <c r="C16266">
        <f>B16266*$E$2</f>
        <v>3.0569829716799998E-4</v>
      </c>
      <c r="D16266">
        <f>D16267+C16266</f>
        <v>4.5818727610791621</v>
      </c>
      <c r="F16266">
        <f>(LN($L$2/A16266)/(LN($L$2/$L$3)))^$L$4</f>
        <v>6.5534494140775505</v>
      </c>
      <c r="G16266">
        <f>(1/(1+F16266))*100</f>
        <v>13.238984537796405</v>
      </c>
      <c r="H16266">
        <f>D16266-G16266</f>
        <v>-8.6571117767172439</v>
      </c>
      <c r="I16266">
        <f>H16266^2</f>
        <v>74.945584314576394</v>
      </c>
    </row>
    <row r="16267" spans="1:9" x14ac:dyDescent="0.25">
      <c r="A16267">
        <v>17.762424519437001</v>
      </c>
      <c r="B16267">
        <v>4.0603374800000003E-4</v>
      </c>
      <c r="C16267">
        <f>B16267*$E$2</f>
        <v>3.93040668064E-4</v>
      </c>
      <c r="D16267">
        <f>D16268+C16267</f>
        <v>4.5815670627819944</v>
      </c>
      <c r="F16267">
        <f>(LN($L$2/A16267)/(LN($L$2/$L$3)))^$L$4</f>
        <v>6.5534494140775505</v>
      </c>
      <c r="G16267">
        <f>(1/(1+F16267))*100</f>
        <v>13.238984537796405</v>
      </c>
      <c r="H16267">
        <f>D16267-G16267</f>
        <v>-8.6574174750144106</v>
      </c>
      <c r="I16267">
        <f>H16267^2</f>
        <v>74.950877336684897</v>
      </c>
    </row>
    <row r="16268" spans="1:9" x14ac:dyDescent="0.25">
      <c r="A16268">
        <v>17.762422625536001</v>
      </c>
      <c r="B16268">
        <v>2.10536018E-4</v>
      </c>
      <c r="C16268">
        <f>B16268*$E$2</f>
        <v>2.03798865424E-4</v>
      </c>
      <c r="D16268">
        <f>D16269+C16268</f>
        <v>4.5811740221139301</v>
      </c>
      <c r="F16268">
        <f>(LN($L$2/A16268)/(LN($L$2/$L$3)))^$L$4</f>
        <v>6.5534498018897569</v>
      </c>
      <c r="G16268">
        <f>(1/(1+F16268))*100</f>
        <v>13.238983858075226</v>
      </c>
      <c r="H16268">
        <f>D16268-G16268</f>
        <v>-8.6578098359612952</v>
      </c>
      <c r="I16268">
        <f>H16268^2</f>
        <v>74.957671155668152</v>
      </c>
    </row>
    <row r="16269" spans="1:9" x14ac:dyDescent="0.25">
      <c r="A16269">
        <v>17.762422625536001</v>
      </c>
      <c r="B16269">
        <v>3.2332317000000001E-4</v>
      </c>
      <c r="C16269">
        <f>B16269*$E$2</f>
        <v>3.1297682855999998E-4</v>
      </c>
      <c r="D16269">
        <f>D16270+C16269</f>
        <v>4.5809702232485057</v>
      </c>
      <c r="F16269">
        <f>(LN($L$2/A16269)/(LN($L$2/$L$3)))^$L$4</f>
        <v>6.5534498018897569</v>
      </c>
      <c r="G16269">
        <f>(1/(1+F16269))*100</f>
        <v>13.238983858075226</v>
      </c>
      <c r="H16269">
        <f>D16269-G16269</f>
        <v>-8.6580136348267196</v>
      </c>
      <c r="I16269">
        <f>H16269^2</f>
        <v>74.961200100845389</v>
      </c>
    </row>
    <row r="16270" spans="1:9" x14ac:dyDescent="0.25">
      <c r="A16270">
        <v>17.762422625536001</v>
      </c>
      <c r="B16270">
        <v>3.9099546099999999E-4</v>
      </c>
      <c r="C16270">
        <f>B16270*$E$2</f>
        <v>3.7848360624799998E-4</v>
      </c>
      <c r="D16270">
        <f>D16271+C16270</f>
        <v>4.5806572464199453</v>
      </c>
      <c r="F16270">
        <f>(LN($L$2/A16270)/(LN($L$2/$L$3)))^$L$4</f>
        <v>6.5534498018897569</v>
      </c>
      <c r="G16270">
        <f>(1/(1+F16270))*100</f>
        <v>13.238983858075226</v>
      </c>
      <c r="H16270">
        <f>D16270-G16270</f>
        <v>-8.6583266116552799</v>
      </c>
      <c r="I16270">
        <f>H16270^2</f>
        <v>74.966619714098002</v>
      </c>
    </row>
    <row r="16271" spans="1:9" x14ac:dyDescent="0.25">
      <c r="A16271">
        <v>17.762422625536001</v>
      </c>
      <c r="B16271">
        <v>2.4061259099999999E-4</v>
      </c>
      <c r="C16271">
        <f>B16271*$E$2</f>
        <v>2.3291298808799998E-4</v>
      </c>
      <c r="D16271">
        <f>D16272+C16271</f>
        <v>4.5802787628136974</v>
      </c>
      <c r="F16271">
        <f>(LN($L$2/A16271)/(LN($L$2/$L$3)))^$L$4</f>
        <v>6.5534498018897569</v>
      </c>
      <c r="G16271">
        <f>(1/(1+F16271))*100</f>
        <v>13.238983858075226</v>
      </c>
      <c r="H16271">
        <f>D16271-G16271</f>
        <v>-8.6587050952615279</v>
      </c>
      <c r="I16271">
        <f>H16271^2</f>
        <v>74.973173926707943</v>
      </c>
    </row>
    <row r="16272" spans="1:9" x14ac:dyDescent="0.25">
      <c r="A16272">
        <v>17.762422625536001</v>
      </c>
      <c r="B16272">
        <v>2.4061259099999999E-4</v>
      </c>
      <c r="C16272">
        <f>B16272*$E$2</f>
        <v>2.3291298808799998E-4</v>
      </c>
      <c r="D16272">
        <f>D16273+C16272</f>
        <v>4.5800458498256091</v>
      </c>
      <c r="F16272">
        <f>(LN($L$2/A16272)/(LN($L$2/$L$3)))^$L$4</f>
        <v>6.5534498018897569</v>
      </c>
      <c r="G16272">
        <f>(1/(1+F16272))*100</f>
        <v>13.238983858075226</v>
      </c>
      <c r="H16272">
        <f>D16272-G16272</f>
        <v>-8.658938008249617</v>
      </c>
      <c r="I16272">
        <f>H16272^2</f>
        <v>74.977207430709839</v>
      </c>
    </row>
    <row r="16273" spans="1:9" x14ac:dyDescent="0.25">
      <c r="A16273">
        <v>17.762422625536001</v>
      </c>
      <c r="B16273">
        <v>2.48131735E-4</v>
      </c>
      <c r="C16273">
        <f>B16273*$E$2</f>
        <v>2.4019151948000001E-4</v>
      </c>
      <c r="D16273">
        <f>D16274+C16273</f>
        <v>4.5798129368375209</v>
      </c>
      <c r="F16273">
        <f>(LN($L$2/A16273)/(LN($L$2/$L$3)))^$L$4</f>
        <v>6.5534498018897569</v>
      </c>
      <c r="G16273">
        <f>(1/(1+F16273))*100</f>
        <v>13.238983858075226</v>
      </c>
      <c r="H16273">
        <f>D16273-G16273</f>
        <v>-8.6591709212377062</v>
      </c>
      <c r="I16273">
        <f>H16273^2</f>
        <v>74.981241043208669</v>
      </c>
    </row>
    <row r="16274" spans="1:9" x14ac:dyDescent="0.25">
      <c r="A16274">
        <v>17.762422625536001</v>
      </c>
      <c r="B16274">
        <v>2.10536018E-4</v>
      </c>
      <c r="C16274">
        <f>B16274*$E$2</f>
        <v>2.03798865424E-4</v>
      </c>
      <c r="D16274">
        <f>D16275+C16274</f>
        <v>4.5795727453180408</v>
      </c>
      <c r="F16274">
        <f>(LN($L$2/A16274)/(LN($L$2/$L$3)))^$L$4</f>
        <v>6.5534498018897569</v>
      </c>
      <c r="G16274">
        <f>(1/(1+F16274))*100</f>
        <v>13.238983858075226</v>
      </c>
      <c r="H16274">
        <f>D16274-G16274</f>
        <v>-8.6594111127571853</v>
      </c>
      <c r="I16274">
        <f>H16274^2</f>
        <v>74.985400819742637</v>
      </c>
    </row>
    <row r="16275" spans="1:9" x14ac:dyDescent="0.25">
      <c r="A16275">
        <v>17.762422625536001</v>
      </c>
      <c r="B16275">
        <v>1.8045944399999999E-4</v>
      </c>
      <c r="C16275">
        <f>B16275*$E$2</f>
        <v>1.7468474179199999E-4</v>
      </c>
      <c r="D16275">
        <f>D16276+C16275</f>
        <v>4.5793689464526164</v>
      </c>
      <c r="F16275">
        <f>(LN($L$2/A16275)/(LN($L$2/$L$3)))^$L$4</f>
        <v>6.5534498018897569</v>
      </c>
      <c r="G16275">
        <f>(1/(1+F16275))*100</f>
        <v>13.238983858075226</v>
      </c>
      <c r="H16275">
        <f>D16275-G16275</f>
        <v>-8.6596149116226098</v>
      </c>
      <c r="I16275">
        <f>H16275^2</f>
        <v>74.988930417596663</v>
      </c>
    </row>
    <row r="16276" spans="1:9" x14ac:dyDescent="0.25">
      <c r="A16276">
        <v>17.762422625536001</v>
      </c>
      <c r="B16276">
        <v>2.48131735E-4</v>
      </c>
      <c r="C16276">
        <f>B16276*$E$2</f>
        <v>2.4019151948000001E-4</v>
      </c>
      <c r="D16276">
        <f>D16277+C16276</f>
        <v>4.5791942617108248</v>
      </c>
      <c r="F16276">
        <f>(LN($L$2/A16276)/(LN($L$2/$L$3)))^$L$4</f>
        <v>6.5534498018897569</v>
      </c>
      <c r="G16276">
        <f>(1/(1+F16276))*100</f>
        <v>13.238983858075226</v>
      </c>
      <c r="H16276">
        <f>D16276-G16276</f>
        <v>-8.6597895963644014</v>
      </c>
      <c r="I16276">
        <f>H16276^2</f>
        <v>74.991955853301121</v>
      </c>
    </row>
    <row r="16277" spans="1:9" x14ac:dyDescent="0.25">
      <c r="A16277">
        <v>17.762422625536001</v>
      </c>
      <c r="B16277">
        <v>2.10536018E-4</v>
      </c>
      <c r="C16277">
        <f>B16277*$E$2</f>
        <v>2.03798865424E-4</v>
      </c>
      <c r="D16277">
        <f>D16278+C16277</f>
        <v>4.5789540701913447</v>
      </c>
      <c r="F16277">
        <f>(LN($L$2/A16277)/(LN($L$2/$L$3)))^$L$4</f>
        <v>6.5534498018897569</v>
      </c>
      <c r="G16277">
        <f>(1/(1+F16277))*100</f>
        <v>13.238983858075226</v>
      </c>
      <c r="H16277">
        <f>D16277-G16277</f>
        <v>-8.6600297878838823</v>
      </c>
      <c r="I16277">
        <f>H16277^2</f>
        <v>74.996115927036158</v>
      </c>
    </row>
    <row r="16278" spans="1:9" x14ac:dyDescent="0.25">
      <c r="A16278">
        <v>17.762422625536001</v>
      </c>
      <c r="B16278">
        <v>3.5339974400000002E-4</v>
      </c>
      <c r="C16278">
        <f>B16278*$E$2</f>
        <v>3.4209095219200002E-4</v>
      </c>
      <c r="D16278">
        <f>D16279+C16278</f>
        <v>4.5787502713259203</v>
      </c>
      <c r="F16278">
        <f>(LN($L$2/A16278)/(LN($L$2/$L$3)))^$L$4</f>
        <v>6.5534498018897569</v>
      </c>
      <c r="G16278">
        <f>(1/(1+F16278))*100</f>
        <v>13.238983858075226</v>
      </c>
      <c r="H16278">
        <f>D16278-G16278</f>
        <v>-8.6602335867493068</v>
      </c>
      <c r="I16278">
        <f>H16278^2</f>
        <v>74.999645777060763</v>
      </c>
    </row>
    <row r="16279" spans="1:9" x14ac:dyDescent="0.25">
      <c r="A16279">
        <v>17.762422625536001</v>
      </c>
      <c r="B16279">
        <v>2.1805516099999999E-4</v>
      </c>
      <c r="C16279">
        <f>B16279*$E$2</f>
        <v>2.1107739584799999E-4</v>
      </c>
      <c r="D16279">
        <f>D16280+C16279</f>
        <v>4.578408180373728</v>
      </c>
      <c r="F16279">
        <f>(LN($L$2/A16279)/(LN($L$2/$L$3)))^$L$4</f>
        <v>6.5534498018897569</v>
      </c>
      <c r="G16279">
        <f>(1/(1+F16279))*100</f>
        <v>13.238983858075226</v>
      </c>
      <c r="H16279">
        <f>D16279-G16279</f>
        <v>-8.6605756777014982</v>
      </c>
      <c r="I16279">
        <f>H16279^2</f>
        <v>75.005571069194758</v>
      </c>
    </row>
    <row r="16280" spans="1:9" x14ac:dyDescent="0.25">
      <c r="A16280">
        <v>17.762422625536001</v>
      </c>
      <c r="B16280">
        <v>1.729403E-4</v>
      </c>
      <c r="C16280">
        <f>B16280*$E$2</f>
        <v>1.6740621039999998E-4</v>
      </c>
      <c r="D16280">
        <f>D16281+C16280</f>
        <v>4.5781971029778799</v>
      </c>
      <c r="F16280">
        <f>(LN($L$2/A16280)/(LN($L$2/$L$3)))^$L$4</f>
        <v>6.5534498018897569</v>
      </c>
      <c r="G16280">
        <f>(1/(1+F16280))*100</f>
        <v>13.238983858075226</v>
      </c>
      <c r="H16280">
        <f>D16280-G16280</f>
        <v>-8.6607867550973463</v>
      </c>
      <c r="I16280">
        <f>H16280^2</f>
        <v>75.009227217269625</v>
      </c>
    </row>
    <row r="16281" spans="1:9" x14ac:dyDescent="0.25">
      <c r="A16281">
        <v>17.762422625536001</v>
      </c>
      <c r="B16281">
        <v>3.1580402599999999E-4</v>
      </c>
      <c r="C16281">
        <f>B16281*$E$2</f>
        <v>3.0569829716799998E-4</v>
      </c>
      <c r="D16281">
        <f>D16282+C16281</f>
        <v>4.5780296967674801</v>
      </c>
      <c r="F16281">
        <f>(LN($L$2/A16281)/(LN($L$2/$L$3)))^$L$4</f>
        <v>6.5534498018897569</v>
      </c>
      <c r="G16281">
        <f>(1/(1+F16281))*100</f>
        <v>13.238983858075226</v>
      </c>
      <c r="H16281">
        <f>D16281-G16281</f>
        <v>-8.6609541613077461</v>
      </c>
      <c r="I16281">
        <f>H16281^2</f>
        <v>75.012126984273962</v>
      </c>
    </row>
    <row r="16282" spans="1:9" x14ac:dyDescent="0.25">
      <c r="A16282">
        <v>17.762422625536001</v>
      </c>
      <c r="B16282">
        <v>3.0076573900000001E-4</v>
      </c>
      <c r="C16282">
        <f>B16282*$E$2</f>
        <v>2.9114123535200001E-4</v>
      </c>
      <c r="D16282">
        <f>D16283+C16282</f>
        <v>4.5777239984703124</v>
      </c>
      <c r="F16282">
        <f>(LN($L$2/A16282)/(LN($L$2/$L$3)))^$L$4</f>
        <v>6.5534498018897569</v>
      </c>
      <c r="G16282">
        <f>(1/(1+F16282))*100</f>
        <v>13.238983858075226</v>
      </c>
      <c r="H16282">
        <f>D16282-G16282</f>
        <v>-8.6612598596049146</v>
      </c>
      <c r="I16282">
        <f>H16282^2</f>
        <v>75.017422355603344</v>
      </c>
    </row>
    <row r="16283" spans="1:9" x14ac:dyDescent="0.25">
      <c r="A16283">
        <v>17.762422625536001</v>
      </c>
      <c r="B16283">
        <v>2.70689165E-4</v>
      </c>
      <c r="C16283">
        <f>B16283*$E$2</f>
        <v>2.6202711171999997E-4</v>
      </c>
      <c r="D16283">
        <f>D16284+C16283</f>
        <v>4.5774328572349603</v>
      </c>
      <c r="F16283">
        <f>(LN($L$2/A16283)/(LN($L$2/$L$3)))^$L$4</f>
        <v>6.5534498018897569</v>
      </c>
      <c r="G16283">
        <f>(1/(1+F16283))*100</f>
        <v>13.238983858075226</v>
      </c>
      <c r="H16283">
        <f>D16283-G16283</f>
        <v>-8.6615510008402659</v>
      </c>
      <c r="I16283">
        <f>H16283^2</f>
        <v>75.022465740157017</v>
      </c>
    </row>
    <row r="16284" spans="1:9" x14ac:dyDescent="0.25">
      <c r="A16284">
        <v>17.762422625536001</v>
      </c>
      <c r="B16284">
        <v>2.7820830900000002E-4</v>
      </c>
      <c r="C16284">
        <f>B16284*$E$2</f>
        <v>2.6930564311200003E-4</v>
      </c>
      <c r="D16284">
        <f>D16285+C16284</f>
        <v>4.5771708301232401</v>
      </c>
      <c r="F16284">
        <f>(LN($L$2/A16284)/(LN($L$2/$L$3)))^$L$4</f>
        <v>6.5534498018897569</v>
      </c>
      <c r="G16284">
        <f>(1/(1+F16284))*100</f>
        <v>13.238983858075226</v>
      </c>
      <c r="H16284">
        <f>D16284-G16284</f>
        <v>-8.661813027951986</v>
      </c>
      <c r="I16284">
        <f>H16284^2</f>
        <v>75.027004931198746</v>
      </c>
    </row>
    <row r="16285" spans="1:9" x14ac:dyDescent="0.25">
      <c r="A16285">
        <v>17.762422625536001</v>
      </c>
      <c r="B16285">
        <v>2.10536018E-4</v>
      </c>
      <c r="C16285">
        <f>B16285*$E$2</f>
        <v>2.03798865424E-4</v>
      </c>
      <c r="D16285">
        <f>D16286+C16285</f>
        <v>4.5769015244801281</v>
      </c>
      <c r="F16285">
        <f>(LN($L$2/A16285)/(LN($L$2/$L$3)))^$L$4</f>
        <v>6.5534498018897569</v>
      </c>
      <c r="G16285">
        <f>(1/(1+F16285))*100</f>
        <v>13.238983858075226</v>
      </c>
      <c r="H16285">
        <f>D16285-G16285</f>
        <v>-8.662082333595098</v>
      </c>
      <c r="I16285">
        <f>H16285^2</f>
        <v>75.031670353980303</v>
      </c>
    </row>
    <row r="16286" spans="1:9" x14ac:dyDescent="0.25">
      <c r="A16286">
        <v>17.762422625536001</v>
      </c>
      <c r="B16286">
        <v>2.2557430400000001E-4</v>
      </c>
      <c r="C16286">
        <f>B16286*$E$2</f>
        <v>2.1835592627200001E-4</v>
      </c>
      <c r="D16286">
        <f>D16287+C16286</f>
        <v>4.5766977256147037</v>
      </c>
      <c r="F16286">
        <f>(LN($L$2/A16286)/(LN($L$2/$L$3)))^$L$4</f>
        <v>6.5534498018897569</v>
      </c>
      <c r="G16286">
        <f>(1/(1+F16286))*100</f>
        <v>13.238983858075226</v>
      </c>
      <c r="H16286">
        <f>D16286-G16286</f>
        <v>-8.6622861324605225</v>
      </c>
      <c r="I16286">
        <f>H16286^2</f>
        <v>75.035201040617878</v>
      </c>
    </row>
    <row r="16287" spans="1:9" x14ac:dyDescent="0.25">
      <c r="A16287">
        <v>17.762422625536001</v>
      </c>
      <c r="B16287">
        <v>3.6091888699999998E-4</v>
      </c>
      <c r="C16287">
        <f>B16287*$E$2</f>
        <v>3.4936948261599999E-4</v>
      </c>
      <c r="D16287">
        <f>D16288+C16287</f>
        <v>4.5764793696884318</v>
      </c>
      <c r="F16287">
        <f>(LN($L$2/A16287)/(LN($L$2/$L$3)))^$L$4</f>
        <v>6.5534498018897569</v>
      </c>
      <c r="G16287">
        <f>(1/(1+F16287))*100</f>
        <v>13.238983858075226</v>
      </c>
      <c r="H16287">
        <f>D16287-G16287</f>
        <v>-8.6625044883867943</v>
      </c>
      <c r="I16287">
        <f>H16287^2</f>
        <v>75.038984011321361</v>
      </c>
    </row>
    <row r="16288" spans="1:9" x14ac:dyDescent="0.25">
      <c r="A16288">
        <v>17.762422625536001</v>
      </c>
      <c r="B16288">
        <v>1.8797858700000001E-4</v>
      </c>
      <c r="C16288">
        <f>B16288*$E$2</f>
        <v>1.81963272216E-4</v>
      </c>
      <c r="D16288">
        <f>D16289+C16288</f>
        <v>4.5761300002058158</v>
      </c>
      <c r="F16288">
        <f>(LN($L$2/A16288)/(LN($L$2/$L$3)))^$L$4</f>
        <v>6.5534498018897569</v>
      </c>
      <c r="G16288">
        <f>(1/(1+F16288))*100</f>
        <v>13.238983858075226</v>
      </c>
      <c r="H16288">
        <f>D16288-G16288</f>
        <v>-8.6628538578694112</v>
      </c>
      <c r="I16288">
        <f>H16288^2</f>
        <v>75.045036962802939</v>
      </c>
    </row>
    <row r="16289" spans="1:9" x14ac:dyDescent="0.25">
      <c r="A16289">
        <v>17.762422625536001</v>
      </c>
      <c r="B16289">
        <v>1.5038287E-4</v>
      </c>
      <c r="C16289">
        <f>B16289*$E$2</f>
        <v>1.4557061816E-4</v>
      </c>
      <c r="D16289">
        <f>D16290+C16289</f>
        <v>4.5759480369335996</v>
      </c>
      <c r="F16289">
        <f>(LN($L$2/A16289)/(LN($L$2/$L$3)))^$L$4</f>
        <v>6.5534498018897569</v>
      </c>
      <c r="G16289">
        <f>(1/(1+F16289))*100</f>
        <v>13.238983858075226</v>
      </c>
      <c r="H16289">
        <f>D16289-G16289</f>
        <v>-8.6630358211416265</v>
      </c>
      <c r="I16289">
        <f>H16289^2</f>
        <v>75.048189638382979</v>
      </c>
    </row>
    <row r="16290" spans="1:9" x14ac:dyDescent="0.25">
      <c r="A16290">
        <v>17.762422625536001</v>
      </c>
      <c r="B16290">
        <v>1.6542115700000001E-4</v>
      </c>
      <c r="C16290">
        <f>B16290*$E$2</f>
        <v>1.6012767997599999E-4</v>
      </c>
      <c r="D16290">
        <f>D16291+C16290</f>
        <v>4.57580246631544</v>
      </c>
      <c r="F16290">
        <f>(LN($L$2/A16290)/(LN($L$2/$L$3)))^$L$4</f>
        <v>6.5534498018897569</v>
      </c>
      <c r="G16290">
        <f>(1/(1+F16290))*100</f>
        <v>13.238983858075226</v>
      </c>
      <c r="H16290">
        <f>D16290-G16290</f>
        <v>-8.6631813917597853</v>
      </c>
      <c r="I16290">
        <f>H16290^2</f>
        <v>75.050711826533004</v>
      </c>
    </row>
    <row r="16291" spans="1:9" x14ac:dyDescent="0.25">
      <c r="A16291">
        <v>17.762422625536001</v>
      </c>
      <c r="B16291">
        <v>1.5038287E-4</v>
      </c>
      <c r="C16291">
        <f>B16291*$E$2</f>
        <v>1.4557061816E-4</v>
      </c>
      <c r="D16291">
        <f>D16292+C16291</f>
        <v>4.5756423386354639</v>
      </c>
      <c r="F16291">
        <f>(LN($L$2/A16291)/(LN($L$2/$L$3)))^$L$4</f>
        <v>6.5534498018897569</v>
      </c>
      <c r="G16291">
        <f>(1/(1+F16291))*100</f>
        <v>13.238983858075226</v>
      </c>
      <c r="H16291">
        <f>D16291-G16291</f>
        <v>-8.6633415194397614</v>
      </c>
      <c r="I16291">
        <f>H16291^2</f>
        <v>75.05348628244883</v>
      </c>
    </row>
    <row r="16292" spans="1:9" x14ac:dyDescent="0.25">
      <c r="A16292">
        <v>17.762422625536001</v>
      </c>
      <c r="B16292">
        <v>3.68438031E-4</v>
      </c>
      <c r="C16292">
        <f>B16292*$E$2</f>
        <v>3.5664801400799999E-4</v>
      </c>
      <c r="D16292">
        <f>D16293+C16292</f>
        <v>4.5754967680173042</v>
      </c>
      <c r="F16292">
        <f>(LN($L$2/A16292)/(LN($L$2/$L$3)))^$L$4</f>
        <v>6.5534498018897569</v>
      </c>
      <c r="G16292">
        <f>(1/(1+F16292))*100</f>
        <v>13.238983858075226</v>
      </c>
      <c r="H16292">
        <f>D16292-G16292</f>
        <v>-8.6634870900579219</v>
      </c>
      <c r="I16292">
        <f>H16292^2</f>
        <v>75.056008559600286</v>
      </c>
    </row>
    <row r="16293" spans="1:9" x14ac:dyDescent="0.25">
      <c r="A16293">
        <v>17.762422625536001</v>
      </c>
      <c r="B16293">
        <v>2.70689165E-4</v>
      </c>
      <c r="C16293">
        <f>B16293*$E$2</f>
        <v>2.6202711171999997E-4</v>
      </c>
      <c r="D16293">
        <f>D16294+C16293</f>
        <v>4.5751401200032964</v>
      </c>
      <c r="F16293">
        <f>(LN($L$2/A16293)/(LN($L$2/$L$3)))^$L$4</f>
        <v>6.5534498018897569</v>
      </c>
      <c r="G16293">
        <f>(1/(1+F16293))*100</f>
        <v>13.238983858075226</v>
      </c>
      <c r="H16293">
        <f>D16293-G16293</f>
        <v>-8.6638437380719289</v>
      </c>
      <c r="I16293">
        <f>H16293^2</f>
        <v>75.062188317728172</v>
      </c>
    </row>
    <row r="16294" spans="1:9" x14ac:dyDescent="0.25">
      <c r="A16294">
        <v>17.762422625536001</v>
      </c>
      <c r="B16294">
        <v>2.10536018E-4</v>
      </c>
      <c r="C16294">
        <f>B16294*$E$2</f>
        <v>2.03798865424E-4</v>
      </c>
      <c r="D16294">
        <f>D16295+C16294</f>
        <v>4.5748780928915762</v>
      </c>
      <c r="F16294">
        <f>(LN($L$2/A16294)/(LN($L$2/$L$3)))^$L$4</f>
        <v>6.5534498018897569</v>
      </c>
      <c r="G16294">
        <f>(1/(1+F16294))*100</f>
        <v>13.238983858075226</v>
      </c>
      <c r="H16294">
        <f>D16294-G16294</f>
        <v>-8.6641057651836491</v>
      </c>
      <c r="I16294">
        <f>H16294^2</f>
        <v>75.066728710288544</v>
      </c>
    </row>
    <row r="16295" spans="1:9" x14ac:dyDescent="0.25">
      <c r="A16295">
        <v>17.762422625536001</v>
      </c>
      <c r="B16295">
        <v>3.0828488299999997E-4</v>
      </c>
      <c r="C16295">
        <f>B16295*$E$2</f>
        <v>2.9841976674399996E-4</v>
      </c>
      <c r="D16295">
        <f>D16296+C16295</f>
        <v>4.5746742940261518</v>
      </c>
      <c r="F16295">
        <f>(LN($L$2/A16295)/(LN($L$2/$L$3)))^$L$4</f>
        <v>6.5534498018897569</v>
      </c>
      <c r="G16295">
        <f>(1/(1+F16295))*100</f>
        <v>13.238983858075226</v>
      </c>
      <c r="H16295">
        <f>D16295-G16295</f>
        <v>-8.6643095640490735</v>
      </c>
      <c r="I16295">
        <f>H16295^2</f>
        <v>75.070260221672243</v>
      </c>
    </row>
    <row r="16296" spans="1:9" x14ac:dyDescent="0.25">
      <c r="A16296">
        <v>17.762422625536001</v>
      </c>
      <c r="B16296">
        <v>3.6091888699999998E-4</v>
      </c>
      <c r="C16296">
        <f>B16296*$E$2</f>
        <v>3.4936948261599999E-4</v>
      </c>
      <c r="D16296">
        <f>D16297+C16296</f>
        <v>4.5743758742594078</v>
      </c>
      <c r="F16296">
        <f>(LN($L$2/A16296)/(LN($L$2/$L$3)))^$L$4</f>
        <v>6.5534498018897569</v>
      </c>
      <c r="G16296">
        <f>(1/(1+F16296))*100</f>
        <v>13.238983858075226</v>
      </c>
      <c r="H16296">
        <f>D16296-G16296</f>
        <v>-8.6646079838158183</v>
      </c>
      <c r="I16296">
        <f>H16296^2</f>
        <v>75.075431513204819</v>
      </c>
    </row>
    <row r="16297" spans="1:9" x14ac:dyDescent="0.25">
      <c r="A16297">
        <v>17.762422625536001</v>
      </c>
      <c r="B16297">
        <v>3.0828488299999997E-4</v>
      </c>
      <c r="C16297">
        <f>B16297*$E$2</f>
        <v>2.9841976674399996E-4</v>
      </c>
      <c r="D16297">
        <f>D16298+C16297</f>
        <v>4.5740265047767918</v>
      </c>
      <c r="F16297">
        <f>(LN($L$2/A16297)/(LN($L$2/$L$3)))^$L$4</f>
        <v>6.5534498018897569</v>
      </c>
      <c r="G16297">
        <f>(1/(1+F16297))*100</f>
        <v>13.238983858075226</v>
      </c>
      <c r="H16297">
        <f>D16297-G16297</f>
        <v>-8.6649573532984334</v>
      </c>
      <c r="I16297">
        <f>H16297^2</f>
        <v>75.081485934480597</v>
      </c>
    </row>
    <row r="16298" spans="1:9" x14ac:dyDescent="0.25">
      <c r="A16298">
        <v>17.762422625536001</v>
      </c>
      <c r="B16298">
        <v>2.10536018E-4</v>
      </c>
      <c r="C16298">
        <f>B16298*$E$2</f>
        <v>2.03798865424E-4</v>
      </c>
      <c r="D16298">
        <f>D16299+C16298</f>
        <v>4.5737280850100479</v>
      </c>
      <c r="F16298">
        <f>(LN($L$2/A16298)/(LN($L$2/$L$3)))^$L$4</f>
        <v>6.5534498018897569</v>
      </c>
      <c r="G16298">
        <f>(1/(1+F16298))*100</f>
        <v>13.238983858075226</v>
      </c>
      <c r="H16298">
        <f>D16298-G16298</f>
        <v>-8.6652557730651782</v>
      </c>
      <c r="I16298">
        <f>H16298^2</f>
        <v>75.086657612639399</v>
      </c>
    </row>
    <row r="16299" spans="1:9" x14ac:dyDescent="0.25">
      <c r="A16299">
        <v>17.762422625536001</v>
      </c>
      <c r="B16299">
        <v>2.8572745199999998E-4</v>
      </c>
      <c r="C16299">
        <f>B16299*$E$2</f>
        <v>2.7658417353599999E-4</v>
      </c>
      <c r="D16299">
        <f>D16300+C16299</f>
        <v>4.5735242861446235</v>
      </c>
      <c r="F16299">
        <f>(LN($L$2/A16299)/(LN($L$2/$L$3)))^$L$4</f>
        <v>6.5534498018897569</v>
      </c>
      <c r="G16299">
        <f>(1/(1+F16299))*100</f>
        <v>13.238983858075226</v>
      </c>
      <c r="H16299">
        <f>D16299-G16299</f>
        <v>-8.6654595719306027</v>
      </c>
      <c r="I16299">
        <f>H16299^2</f>
        <v>75.090189592763707</v>
      </c>
    </row>
    <row r="16300" spans="1:9" x14ac:dyDescent="0.25">
      <c r="A16300">
        <v>17.762422625536001</v>
      </c>
      <c r="B16300">
        <v>2.6317002199999998E-4</v>
      </c>
      <c r="C16300">
        <f>B16300*$E$2</f>
        <v>2.5474858129599995E-4</v>
      </c>
      <c r="D16300">
        <f>D16301+C16300</f>
        <v>4.5732477019710878</v>
      </c>
      <c r="F16300">
        <f>(LN($L$2/A16300)/(LN($L$2/$L$3)))^$L$4</f>
        <v>6.5534498018897569</v>
      </c>
      <c r="G16300">
        <f>(1/(1+F16300))*100</f>
        <v>13.238983858075226</v>
      </c>
      <c r="H16300">
        <f>D16300-G16300</f>
        <v>-8.6657361561041384</v>
      </c>
      <c r="I16300">
        <f>H16300^2</f>
        <v>75.094983127210526</v>
      </c>
    </row>
    <row r="16301" spans="1:9" x14ac:dyDescent="0.25">
      <c r="A16301">
        <v>17.762422625536001</v>
      </c>
      <c r="B16301">
        <v>2.2557430400000001E-4</v>
      </c>
      <c r="C16301">
        <f>B16301*$E$2</f>
        <v>2.1835592627200001E-4</v>
      </c>
      <c r="D16301">
        <f>D16302+C16301</f>
        <v>4.5729929533897922</v>
      </c>
      <c r="F16301">
        <f>(LN($L$2/A16301)/(LN($L$2/$L$3)))^$L$4</f>
        <v>6.5534498018897569</v>
      </c>
      <c r="G16301">
        <f>(1/(1+F16301))*100</f>
        <v>13.238983858075226</v>
      </c>
      <c r="H16301">
        <f>D16301-G16301</f>
        <v>-8.6659909046854331</v>
      </c>
      <c r="I16301">
        <f>H16301^2</f>
        <v>75.099398360090646</v>
      </c>
    </row>
    <row r="16302" spans="1:9" x14ac:dyDescent="0.25">
      <c r="A16302">
        <v>17.762422625536001</v>
      </c>
      <c r="B16302">
        <v>1.9549773099999999E-4</v>
      </c>
      <c r="C16302">
        <f>B16302*$E$2</f>
        <v>1.8924180360799998E-4</v>
      </c>
      <c r="D16302">
        <f>D16303+C16302</f>
        <v>4.5727745974635203</v>
      </c>
      <c r="F16302">
        <f>(LN($L$2/A16302)/(LN($L$2/$L$3)))^$L$4</f>
        <v>6.5534498018897569</v>
      </c>
      <c r="G16302">
        <f>(1/(1+F16302))*100</f>
        <v>13.238983858075226</v>
      </c>
      <c r="H16302">
        <f>D16302-G16302</f>
        <v>-8.6662092606117049</v>
      </c>
      <c r="I16302">
        <f>H16302^2</f>
        <v>75.103182948712075</v>
      </c>
    </row>
    <row r="16303" spans="1:9" x14ac:dyDescent="0.25">
      <c r="A16303">
        <v>17.762422625536001</v>
      </c>
      <c r="B16303">
        <v>1.6542115700000001E-4</v>
      </c>
      <c r="C16303">
        <f>B16303*$E$2</f>
        <v>1.6012767997599999E-4</v>
      </c>
      <c r="D16303">
        <f>D16304+C16303</f>
        <v>4.5725853556599123</v>
      </c>
      <c r="F16303">
        <f>(LN($L$2/A16303)/(LN($L$2/$L$3)))^$L$4</f>
        <v>6.5534498018897569</v>
      </c>
      <c r="G16303">
        <f>(1/(1+F16303))*100</f>
        <v>13.238983858075226</v>
      </c>
      <c r="H16303">
        <f>D16303-G16303</f>
        <v>-8.6663985024153138</v>
      </c>
      <c r="I16303">
        <f>H16303^2</f>
        <v>75.106463002666388</v>
      </c>
    </row>
    <row r="16304" spans="1:9" x14ac:dyDescent="0.25">
      <c r="A16304">
        <v>17.762422625536001</v>
      </c>
      <c r="B16304">
        <v>4.8122518299999997E-4</v>
      </c>
      <c r="C16304">
        <f>B16304*$E$2</f>
        <v>4.6582597714399994E-4</v>
      </c>
      <c r="D16304">
        <f>D16305+C16304</f>
        <v>4.5724252279799362</v>
      </c>
      <c r="F16304">
        <f>(LN($L$2/A16304)/(LN($L$2/$L$3)))^$L$4</f>
        <v>6.5534498018897569</v>
      </c>
      <c r="G16304">
        <f>(1/(1+F16304))*100</f>
        <v>13.238983858075226</v>
      </c>
      <c r="H16304">
        <f>D16304-G16304</f>
        <v>-8.6665586300952899</v>
      </c>
      <c r="I16304">
        <f>H16304^2</f>
        <v>75.109238488879143</v>
      </c>
    </row>
    <row r="16305" spans="1:9" x14ac:dyDescent="0.25">
      <c r="A16305">
        <v>17.762422625536001</v>
      </c>
      <c r="B16305">
        <v>3.0076573900000001E-4</v>
      </c>
      <c r="C16305">
        <f>B16305*$E$2</f>
        <v>2.9114123535200001E-4</v>
      </c>
      <c r="D16305">
        <f>D16306+C16305</f>
        <v>4.5719594020027925</v>
      </c>
      <c r="F16305">
        <f>(LN($L$2/A16305)/(LN($L$2/$L$3)))^$L$4</f>
        <v>6.5534498018897569</v>
      </c>
      <c r="G16305">
        <f>(1/(1+F16305))*100</f>
        <v>13.238983858075226</v>
      </c>
      <c r="H16305">
        <f>D16305-G16305</f>
        <v>-8.6670244560724328</v>
      </c>
      <c r="I16305">
        <f>H16305^2</f>
        <v>75.117312922157652</v>
      </c>
    </row>
    <row r="16306" spans="1:9" x14ac:dyDescent="0.25">
      <c r="A16306">
        <v>17.762422625536001</v>
      </c>
      <c r="B16306">
        <v>2.5565087800000002E-4</v>
      </c>
      <c r="C16306">
        <f>B16306*$E$2</f>
        <v>2.47470049904E-4</v>
      </c>
      <c r="D16306">
        <f>D16307+C16306</f>
        <v>4.5716682607674404</v>
      </c>
      <c r="F16306">
        <f>(LN($L$2/A16306)/(LN($L$2/$L$3)))^$L$4</f>
        <v>6.5534498018897569</v>
      </c>
      <c r="G16306">
        <f>(1/(1+F16306))*100</f>
        <v>13.238983858075226</v>
      </c>
      <c r="H16306">
        <f>D16306-G16306</f>
        <v>-8.6673155973077858</v>
      </c>
      <c r="I16306">
        <f>H16306^2</f>
        <v>75.122359663334819</v>
      </c>
    </row>
    <row r="16307" spans="1:9" x14ac:dyDescent="0.25">
      <c r="A16307">
        <v>17.762422625536001</v>
      </c>
      <c r="B16307">
        <v>2.5565087800000002E-4</v>
      </c>
      <c r="C16307">
        <f>B16307*$E$2</f>
        <v>2.47470049904E-4</v>
      </c>
      <c r="D16307">
        <f>D16308+C16307</f>
        <v>4.5714207907175366</v>
      </c>
      <c r="F16307">
        <f>(LN($L$2/A16307)/(LN($L$2/$L$3)))^$L$4</f>
        <v>6.5534498018897569</v>
      </c>
      <c r="G16307">
        <f>(1/(1+F16307))*100</f>
        <v>13.238983858075226</v>
      </c>
      <c r="H16307">
        <f>D16307-G16307</f>
        <v>-8.6675630673576904</v>
      </c>
      <c r="I16307">
        <f>H16307^2</f>
        <v>75.126649526623055</v>
      </c>
    </row>
    <row r="16308" spans="1:9" x14ac:dyDescent="0.25">
      <c r="A16308">
        <v>17.762422625536001</v>
      </c>
      <c r="B16308">
        <v>3.1580402599999999E-4</v>
      </c>
      <c r="C16308">
        <f>B16308*$E$2</f>
        <v>3.0569829716799998E-4</v>
      </c>
      <c r="D16308">
        <f>D16309+C16308</f>
        <v>4.5711733206676328</v>
      </c>
      <c r="F16308">
        <f>(LN($L$2/A16308)/(LN($L$2/$L$3)))^$L$4</f>
        <v>6.5534498018897569</v>
      </c>
      <c r="G16308">
        <f>(1/(1+F16308))*100</f>
        <v>13.238983858075226</v>
      </c>
      <c r="H16308">
        <f>D16308-G16308</f>
        <v>-8.6678105374075933</v>
      </c>
      <c r="I16308">
        <f>H16308^2</f>
        <v>75.130939512394107</v>
      </c>
    </row>
    <row r="16309" spans="1:9" x14ac:dyDescent="0.25">
      <c r="A16309">
        <v>17.762422625536001</v>
      </c>
      <c r="B16309">
        <v>2.33093448E-4</v>
      </c>
      <c r="C16309">
        <f>B16309*$E$2</f>
        <v>2.2563445766399999E-4</v>
      </c>
      <c r="D16309">
        <f>D16310+C16309</f>
        <v>4.5708676223704652</v>
      </c>
      <c r="F16309">
        <f>(LN($L$2/A16309)/(LN($L$2/$L$3)))^$L$4</f>
        <v>6.5534498018897569</v>
      </c>
      <c r="G16309">
        <f>(1/(1+F16309))*100</f>
        <v>13.238983858075226</v>
      </c>
      <c r="H16309">
        <f>D16309-G16309</f>
        <v>-8.6681162357047619</v>
      </c>
      <c r="I16309">
        <f>H16309^2</f>
        <v>75.136239075688493</v>
      </c>
    </row>
    <row r="16310" spans="1:9" x14ac:dyDescent="0.25">
      <c r="A16310">
        <v>17.762422625536001</v>
      </c>
      <c r="B16310">
        <v>2.6317002199999998E-4</v>
      </c>
      <c r="C16310">
        <f>B16310*$E$2</f>
        <v>2.5474858129599995E-4</v>
      </c>
      <c r="D16310">
        <f>D16311+C16310</f>
        <v>4.5706419879128015</v>
      </c>
      <c r="F16310">
        <f>(LN($L$2/A16310)/(LN($L$2/$L$3)))^$L$4</f>
        <v>6.5534498018897569</v>
      </c>
      <c r="G16310">
        <f>(1/(1+F16310))*100</f>
        <v>13.238983858075226</v>
      </c>
      <c r="H16310">
        <f>D16310-G16310</f>
        <v>-8.6683418701624255</v>
      </c>
      <c r="I16310">
        <f>H16310^2</f>
        <v>75.140150778011019</v>
      </c>
    </row>
    <row r="16311" spans="1:9" x14ac:dyDescent="0.25">
      <c r="A16311">
        <v>17.762422625536001</v>
      </c>
      <c r="B16311">
        <v>2.33093448E-4</v>
      </c>
      <c r="C16311">
        <f>B16311*$E$2</f>
        <v>2.2563445766399999E-4</v>
      </c>
      <c r="D16311">
        <f>D16312+C16311</f>
        <v>4.5703872393315059</v>
      </c>
      <c r="F16311">
        <f>(LN($L$2/A16311)/(LN($L$2/$L$3)))^$L$4</f>
        <v>6.5534498018897569</v>
      </c>
      <c r="G16311">
        <f>(1/(1+F16311))*100</f>
        <v>13.238983858075226</v>
      </c>
      <c r="H16311">
        <f>D16311-G16311</f>
        <v>-8.6685966187437202</v>
      </c>
      <c r="I16311">
        <f>H16311^2</f>
        <v>75.144567338495065</v>
      </c>
    </row>
    <row r="16312" spans="1:9" x14ac:dyDescent="0.25">
      <c r="A16312">
        <v>17.762422625536001</v>
      </c>
      <c r="B16312">
        <v>3.0076573900000001E-4</v>
      </c>
      <c r="C16312">
        <f>B16312*$E$2</f>
        <v>2.9114123535200001E-4</v>
      </c>
      <c r="D16312">
        <f>D16313+C16312</f>
        <v>4.5701616048738423</v>
      </c>
      <c r="F16312">
        <f>(LN($L$2/A16312)/(LN($L$2/$L$3)))^$L$4</f>
        <v>6.5534498018897569</v>
      </c>
      <c r="G16312">
        <f>(1/(1+F16312))*100</f>
        <v>13.238983858075226</v>
      </c>
      <c r="H16312">
        <f>D16312-G16312</f>
        <v>-8.6688222532013839</v>
      </c>
      <c r="I16312">
        <f>H16312^2</f>
        <v>75.148479257599519</v>
      </c>
    </row>
    <row r="16313" spans="1:9" x14ac:dyDescent="0.25">
      <c r="A16313">
        <v>17.762422625536001</v>
      </c>
      <c r="B16313">
        <v>2.0301687400000001E-4</v>
      </c>
      <c r="C16313">
        <f>B16313*$E$2</f>
        <v>1.96520334032E-4</v>
      </c>
      <c r="D16313">
        <f>D16314+C16313</f>
        <v>4.5698704636384901</v>
      </c>
      <c r="F16313">
        <f>(LN($L$2/A16313)/(LN($L$2/$L$3)))^$L$4</f>
        <v>6.5534498018897569</v>
      </c>
      <c r="G16313">
        <f>(1/(1+F16313))*100</f>
        <v>13.238983858075226</v>
      </c>
      <c r="H16313">
        <f>D16313-G16313</f>
        <v>-8.6691133944367351</v>
      </c>
      <c r="I16313">
        <f>H16313^2</f>
        <v>75.153527045602416</v>
      </c>
    </row>
    <row r="16314" spans="1:9" x14ac:dyDescent="0.25">
      <c r="A16314">
        <v>17.762422625536001</v>
      </c>
      <c r="B16314">
        <v>2.1805516099999999E-4</v>
      </c>
      <c r="C16314">
        <f>B16314*$E$2</f>
        <v>2.1107739584799999E-4</v>
      </c>
      <c r="D16314">
        <f>D16315+C16314</f>
        <v>4.5696739433044584</v>
      </c>
      <c r="F16314">
        <f>(LN($L$2/A16314)/(LN($L$2/$L$3)))^$L$4</f>
        <v>6.5534498018897569</v>
      </c>
      <c r="G16314">
        <f>(1/(1+F16314))*100</f>
        <v>13.238983858075226</v>
      </c>
      <c r="H16314">
        <f>D16314-G16314</f>
        <v>-8.6693099147707677</v>
      </c>
      <c r="I16314">
        <f>H16314^2</f>
        <v>75.156934398342742</v>
      </c>
    </row>
    <row r="16315" spans="1:9" x14ac:dyDescent="0.25">
      <c r="A16315">
        <v>17.762422625536001</v>
      </c>
      <c r="B16315">
        <v>2.4061259099999999E-4</v>
      </c>
      <c r="C16315">
        <f>B16315*$E$2</f>
        <v>2.3291298808799998E-4</v>
      </c>
      <c r="D16315">
        <f>D16316+C16315</f>
        <v>4.5694628659086103</v>
      </c>
      <c r="F16315">
        <f>(LN($L$2/A16315)/(LN($L$2/$L$3)))^$L$4</f>
        <v>6.5534498018897569</v>
      </c>
      <c r="G16315">
        <f>(1/(1+F16315))*100</f>
        <v>13.238983858075226</v>
      </c>
      <c r="H16315">
        <f>D16315-G16315</f>
        <v>-8.6695209921666159</v>
      </c>
      <c r="I16315">
        <f>H16315^2</f>
        <v>75.16059423361763</v>
      </c>
    </row>
    <row r="16316" spans="1:9" x14ac:dyDescent="0.25">
      <c r="A16316">
        <v>17.762422625536001</v>
      </c>
      <c r="B16316">
        <v>2.0301687400000001E-4</v>
      </c>
      <c r="C16316">
        <f>B16316*$E$2</f>
        <v>1.96520334032E-4</v>
      </c>
      <c r="D16316">
        <f>D16317+C16316</f>
        <v>4.569229952920522</v>
      </c>
      <c r="F16316">
        <f>(LN($L$2/A16316)/(LN($L$2/$L$3)))^$L$4</f>
        <v>6.5534498018897569</v>
      </c>
      <c r="G16316">
        <f>(1/(1+F16316))*100</f>
        <v>13.238983858075226</v>
      </c>
      <c r="H16316">
        <f>D16316-G16316</f>
        <v>-8.6697539051547032</v>
      </c>
      <c r="I16316">
        <f>H16316^2</f>
        <v>75.164632775945222</v>
      </c>
    </row>
    <row r="16317" spans="1:9" x14ac:dyDescent="0.25">
      <c r="A16317">
        <v>17.762422625536001</v>
      </c>
      <c r="B16317">
        <v>1.9549773099999999E-4</v>
      </c>
      <c r="C16317">
        <f>B16317*$E$2</f>
        <v>1.8924180360799998E-4</v>
      </c>
      <c r="D16317">
        <f>D16318+C16317</f>
        <v>4.5690334325864903</v>
      </c>
      <c r="F16317">
        <f>(LN($L$2/A16317)/(LN($L$2/$L$3)))^$L$4</f>
        <v>6.5534498018897569</v>
      </c>
      <c r="G16317">
        <f>(1/(1+F16317))*100</f>
        <v>13.238983858075226</v>
      </c>
      <c r="H16317">
        <f>D16317-G16317</f>
        <v>-8.6699504254887358</v>
      </c>
      <c r="I16317">
        <f>H16317^2</f>
        <v>75.168040380432316</v>
      </c>
    </row>
    <row r="16318" spans="1:9" x14ac:dyDescent="0.25">
      <c r="A16318">
        <v>17.762422625536001</v>
      </c>
      <c r="B16318">
        <v>2.0301687400000001E-4</v>
      </c>
      <c r="C16318">
        <f>B16318*$E$2</f>
        <v>1.96520334032E-4</v>
      </c>
      <c r="D16318">
        <f>D16319+C16318</f>
        <v>4.5688441907828823</v>
      </c>
      <c r="F16318">
        <f>(LN($L$2/A16318)/(LN($L$2/$L$3)))^$L$4</f>
        <v>6.5534498018897569</v>
      </c>
      <c r="G16318">
        <f>(1/(1+F16318))*100</f>
        <v>13.238983858075226</v>
      </c>
      <c r="H16318">
        <f>D16318-G16318</f>
        <v>-8.670139667292343</v>
      </c>
      <c r="I16318">
        <f>H16318^2</f>
        <v>75.171321850356179</v>
      </c>
    </row>
    <row r="16319" spans="1:9" x14ac:dyDescent="0.25">
      <c r="A16319">
        <v>17.762422625536001</v>
      </c>
      <c r="B16319">
        <v>2.33093448E-4</v>
      </c>
      <c r="C16319">
        <f>B16319*$E$2</f>
        <v>2.2563445766399999E-4</v>
      </c>
      <c r="D16319">
        <f>D16320+C16319</f>
        <v>4.5686476704488506</v>
      </c>
      <c r="F16319">
        <f>(LN($L$2/A16319)/(LN($L$2/$L$3)))^$L$4</f>
        <v>6.5534498018897569</v>
      </c>
      <c r="G16319">
        <f>(1/(1+F16319))*100</f>
        <v>13.238983858075226</v>
      </c>
      <c r="H16319">
        <f>D16319-G16319</f>
        <v>-8.6703361876263756</v>
      </c>
      <c r="I16319">
        <f>H16319^2</f>
        <v>75.174729606463472</v>
      </c>
    </row>
    <row r="16320" spans="1:9" x14ac:dyDescent="0.25">
      <c r="A16320">
        <v>17.762422625536001</v>
      </c>
      <c r="B16320">
        <v>2.5565087800000002E-4</v>
      </c>
      <c r="C16320">
        <f>B16320*$E$2</f>
        <v>2.47470049904E-4</v>
      </c>
      <c r="D16320">
        <f>D16321+C16320</f>
        <v>4.5684220359911869</v>
      </c>
      <c r="F16320">
        <f>(LN($L$2/A16320)/(LN($L$2/$L$3)))^$L$4</f>
        <v>6.5534498018897569</v>
      </c>
      <c r="G16320">
        <f>(1/(1+F16320))*100</f>
        <v>13.238983858075226</v>
      </c>
      <c r="H16320">
        <f>D16320-G16320</f>
        <v>-8.6705618220840392</v>
      </c>
      <c r="I16320">
        <f>H16320^2</f>
        <v>75.178642310581296</v>
      </c>
    </row>
    <row r="16321" spans="1:9" x14ac:dyDescent="0.25">
      <c r="A16321">
        <v>17.762422625536001</v>
      </c>
      <c r="B16321">
        <v>3.1580402599999999E-4</v>
      </c>
      <c r="C16321">
        <f>B16321*$E$2</f>
        <v>3.0569829716799998E-4</v>
      </c>
      <c r="D16321">
        <f>D16322+C16321</f>
        <v>4.5681745659412831</v>
      </c>
      <c r="F16321">
        <f>(LN($L$2/A16321)/(LN($L$2/$L$3)))^$L$4</f>
        <v>6.5534498018897569</v>
      </c>
      <c r="G16321">
        <f>(1/(1+F16321))*100</f>
        <v>13.238983858075226</v>
      </c>
      <c r="H16321">
        <f>D16321-G16321</f>
        <v>-8.6708092921339421</v>
      </c>
      <c r="I16321">
        <f>H16321^2</f>
        <v>75.182933780556311</v>
      </c>
    </row>
    <row r="16322" spans="1:9" x14ac:dyDescent="0.25">
      <c r="A16322">
        <v>17.762422625536001</v>
      </c>
      <c r="B16322">
        <v>3.68438031E-4</v>
      </c>
      <c r="C16322">
        <f>B16322*$E$2</f>
        <v>3.5664801400799999E-4</v>
      </c>
      <c r="D16322">
        <f>D16323+C16322</f>
        <v>4.5678688676441155</v>
      </c>
      <c r="F16322">
        <f>(LN($L$2/A16322)/(LN($L$2/$L$3)))^$L$4</f>
        <v>6.5534498018897569</v>
      </c>
      <c r="G16322">
        <f>(1/(1+F16322))*100</f>
        <v>13.238983858075226</v>
      </c>
      <c r="H16322">
        <f>D16322-G16322</f>
        <v>-8.6711149904311107</v>
      </c>
      <c r="I16322">
        <f>H16322^2</f>
        <v>75.188235177279125</v>
      </c>
    </row>
    <row r="16323" spans="1:9" x14ac:dyDescent="0.25">
      <c r="A16323">
        <v>17.762422625536001</v>
      </c>
      <c r="B16323">
        <v>2.1805516099999999E-4</v>
      </c>
      <c r="C16323">
        <f>B16323*$E$2</f>
        <v>2.1107739584799999E-4</v>
      </c>
      <c r="D16323">
        <f>D16324+C16323</f>
        <v>4.5675122196301077</v>
      </c>
      <c r="F16323">
        <f>(LN($L$2/A16323)/(LN($L$2/$L$3)))^$L$4</f>
        <v>6.5534498018897569</v>
      </c>
      <c r="G16323">
        <f>(1/(1+F16323))*100</f>
        <v>13.238983858075226</v>
      </c>
      <c r="H16323">
        <f>D16323-G16323</f>
        <v>-8.6714716384451194</v>
      </c>
      <c r="I16323">
        <f>H16323^2</f>
        <v>75.194420376358082</v>
      </c>
    </row>
    <row r="16324" spans="1:9" x14ac:dyDescent="0.25">
      <c r="A16324">
        <v>17.762422625536001</v>
      </c>
      <c r="B16324">
        <v>1.9549773099999999E-4</v>
      </c>
      <c r="C16324">
        <f>B16324*$E$2</f>
        <v>1.8924180360799998E-4</v>
      </c>
      <c r="D16324">
        <f>D16325+C16324</f>
        <v>4.5673011422342595</v>
      </c>
      <c r="F16324">
        <f>(LN($L$2/A16324)/(LN($L$2/$L$3)))^$L$4</f>
        <v>6.5534498018897569</v>
      </c>
      <c r="G16324">
        <f>(1/(1+F16324))*100</f>
        <v>13.238983858075226</v>
      </c>
      <c r="H16324">
        <f>D16324-G16324</f>
        <v>-8.6716827158409657</v>
      </c>
      <c r="I16324">
        <f>H16324^2</f>
        <v>75.198081124214951</v>
      </c>
    </row>
    <row r="16325" spans="1:9" x14ac:dyDescent="0.25">
      <c r="A16325">
        <v>17.762422625536001</v>
      </c>
      <c r="B16325">
        <v>2.0301687400000001E-4</v>
      </c>
      <c r="C16325">
        <f>B16325*$E$2</f>
        <v>1.96520334032E-4</v>
      </c>
      <c r="D16325">
        <f>D16326+C16325</f>
        <v>4.5671119004306515</v>
      </c>
      <c r="F16325">
        <f>(LN($L$2/A16325)/(LN($L$2/$L$3)))^$L$4</f>
        <v>6.5534498018897569</v>
      </c>
      <c r="G16325">
        <f>(1/(1+F16325))*100</f>
        <v>13.238983858075226</v>
      </c>
      <c r="H16325">
        <f>D16325-G16325</f>
        <v>-8.6718719576445746</v>
      </c>
      <c r="I16325">
        <f>H16325^2</f>
        <v>75.201363249782347</v>
      </c>
    </row>
    <row r="16326" spans="1:9" x14ac:dyDescent="0.25">
      <c r="A16326">
        <v>17.762422625536001</v>
      </c>
      <c r="B16326">
        <v>2.9324659599999999E-4</v>
      </c>
      <c r="C16326">
        <f>B16326*$E$2</f>
        <v>2.8386270492799999E-4</v>
      </c>
      <c r="D16326">
        <f>D16327+C16326</f>
        <v>4.5669153800966198</v>
      </c>
      <c r="F16326">
        <f>(LN($L$2/A16326)/(LN($L$2/$L$3)))^$L$4</f>
        <v>6.5534498018897569</v>
      </c>
      <c r="G16326">
        <f>(1/(1+F16326))*100</f>
        <v>13.238983858075226</v>
      </c>
      <c r="H16326">
        <f>D16326-G16326</f>
        <v>-8.6720684779786055</v>
      </c>
      <c r="I16326">
        <f>H16326^2</f>
        <v>75.204771686750163</v>
      </c>
    </row>
    <row r="16327" spans="1:9" x14ac:dyDescent="0.25">
      <c r="A16327">
        <v>17.762422625536001</v>
      </c>
      <c r="B16327">
        <v>3.0828488299999997E-4</v>
      </c>
      <c r="C16327">
        <f>B16327*$E$2</f>
        <v>2.9841976674399996E-4</v>
      </c>
      <c r="D16327">
        <f>D16328+C16327</f>
        <v>4.5666315173916914</v>
      </c>
      <c r="F16327">
        <f>(LN($L$2/A16327)/(LN($L$2/$L$3)))^$L$4</f>
        <v>6.5534498018897569</v>
      </c>
      <c r="G16327">
        <f>(1/(1+F16327))*100</f>
        <v>13.238983858075226</v>
      </c>
      <c r="H16327">
        <f>D16327-G16327</f>
        <v>-8.6723523406835348</v>
      </c>
      <c r="I16327">
        <f>H16327^2</f>
        <v>75.209695120959182</v>
      </c>
    </row>
    <row r="16328" spans="1:9" x14ac:dyDescent="0.25">
      <c r="A16328">
        <v>17.762422625536001</v>
      </c>
      <c r="B16328">
        <v>3.2332317000000001E-4</v>
      </c>
      <c r="C16328">
        <f>B16328*$E$2</f>
        <v>3.1297682855999998E-4</v>
      </c>
      <c r="D16328">
        <f>D16329+C16328</f>
        <v>4.5663330976249474</v>
      </c>
      <c r="F16328">
        <f>(LN($L$2/A16328)/(LN($L$2/$L$3)))^$L$4</f>
        <v>6.5534498018897569</v>
      </c>
      <c r="G16328">
        <f>(1/(1+F16328))*100</f>
        <v>13.238983858075226</v>
      </c>
      <c r="H16328">
        <f>D16328-G16328</f>
        <v>-8.6726507604502778</v>
      </c>
      <c r="I16328">
        <f>H16328^2</f>
        <v>75.214871212738785</v>
      </c>
    </row>
    <row r="16329" spans="1:9" x14ac:dyDescent="0.25">
      <c r="A16329">
        <v>17.762422625536001</v>
      </c>
      <c r="B16329">
        <v>1.8797858700000001E-4</v>
      </c>
      <c r="C16329">
        <f>B16329*$E$2</f>
        <v>1.81963272216E-4</v>
      </c>
      <c r="D16329">
        <f>D16330+C16329</f>
        <v>4.5660201207963871</v>
      </c>
      <c r="F16329">
        <f>(LN($L$2/A16329)/(LN($L$2/$L$3)))^$L$4</f>
        <v>6.5534498018897569</v>
      </c>
      <c r="G16329">
        <f>(1/(1+F16329))*100</f>
        <v>13.238983858075226</v>
      </c>
      <c r="H16329">
        <f>D16329-G16329</f>
        <v>-8.6729637372788382</v>
      </c>
      <c r="I16329">
        <f>H16329^2</f>
        <v>75.220299988153712</v>
      </c>
    </row>
    <row r="16330" spans="1:9" x14ac:dyDescent="0.25">
      <c r="A16330">
        <v>17.762422625536001</v>
      </c>
      <c r="B16330">
        <v>1.5038287E-4</v>
      </c>
      <c r="C16330">
        <f>B16330*$E$2</f>
        <v>1.4557061816E-4</v>
      </c>
      <c r="D16330">
        <f>D16331+C16330</f>
        <v>4.5658381575241709</v>
      </c>
      <c r="F16330">
        <f>(LN($L$2/A16330)/(LN($L$2/$L$3)))^$L$4</f>
        <v>6.5534498018897569</v>
      </c>
      <c r="G16330">
        <f>(1/(1+F16330))*100</f>
        <v>13.238983858075226</v>
      </c>
      <c r="H16330">
        <f>D16330-G16330</f>
        <v>-8.6731457005510553</v>
      </c>
      <c r="I16330">
        <f>H16330^2</f>
        <v>75.223456342987262</v>
      </c>
    </row>
    <row r="16331" spans="1:9" x14ac:dyDescent="0.25">
      <c r="A16331">
        <v>17.762422625536001</v>
      </c>
      <c r="B16331">
        <v>2.33093448E-4</v>
      </c>
      <c r="C16331">
        <f>B16331*$E$2</f>
        <v>2.2563445766399999E-4</v>
      </c>
      <c r="D16331">
        <f>D16332+C16331</f>
        <v>4.5656925869060112</v>
      </c>
      <c r="F16331">
        <f>(LN($L$2/A16331)/(LN($L$2/$L$3)))^$L$4</f>
        <v>6.5534498018897569</v>
      </c>
      <c r="G16331">
        <f>(1/(1+F16331))*100</f>
        <v>13.238983858075226</v>
      </c>
      <c r="H16331">
        <f>D16331-G16331</f>
        <v>-8.6732912711692158</v>
      </c>
      <c r="I16331">
        <f>H16331^2</f>
        <v>75.225981474540106</v>
      </c>
    </row>
    <row r="16332" spans="1:9" x14ac:dyDescent="0.25">
      <c r="A16332">
        <v>17.762422625536001</v>
      </c>
      <c r="B16332">
        <v>2.6317002199999998E-4</v>
      </c>
      <c r="C16332">
        <f>B16332*$E$2</f>
        <v>2.5474858129599995E-4</v>
      </c>
      <c r="D16332">
        <f>D16333+C16332</f>
        <v>4.5654669524483475</v>
      </c>
      <c r="F16332">
        <f>(LN($L$2/A16332)/(LN($L$2/$L$3)))^$L$4</f>
        <v>6.5534498018897569</v>
      </c>
      <c r="G16332">
        <f>(1/(1+F16332))*100</f>
        <v>13.238983858075226</v>
      </c>
      <c r="H16332">
        <f>D16332-G16332</f>
        <v>-8.6735169056268795</v>
      </c>
      <c r="I16332">
        <f>H16332^2</f>
        <v>75.229895512195284</v>
      </c>
    </row>
    <row r="16333" spans="1:9" x14ac:dyDescent="0.25">
      <c r="A16333">
        <v>17.762422625536001</v>
      </c>
      <c r="B16333">
        <v>1.9549773099999999E-4</v>
      </c>
      <c r="C16333">
        <f>B16333*$E$2</f>
        <v>1.8924180360799998E-4</v>
      </c>
      <c r="D16333">
        <f>D16334+C16333</f>
        <v>4.565212203867052</v>
      </c>
      <c r="F16333">
        <f>(LN($L$2/A16333)/(LN($L$2/$L$3)))^$L$4</f>
        <v>6.5534498018897569</v>
      </c>
      <c r="G16333">
        <f>(1/(1+F16333))*100</f>
        <v>13.238983858075226</v>
      </c>
      <c r="H16333">
        <f>D16333-G16333</f>
        <v>-8.6737716542081742</v>
      </c>
      <c r="I16333">
        <f>H16333^2</f>
        <v>75.234314709345213</v>
      </c>
    </row>
    <row r="16334" spans="1:9" x14ac:dyDescent="0.25">
      <c r="A16334">
        <v>17.762422625536001</v>
      </c>
      <c r="B16334">
        <v>4.1355289199999999E-4</v>
      </c>
      <c r="C16334">
        <f>B16334*$E$2</f>
        <v>4.00319199456E-4</v>
      </c>
      <c r="D16334">
        <f>D16335+C16334</f>
        <v>4.5650229620634439</v>
      </c>
      <c r="F16334">
        <f>(LN($L$2/A16334)/(LN($L$2/$L$3)))^$L$4</f>
        <v>6.5534498018897569</v>
      </c>
      <c r="G16334">
        <f>(1/(1+F16334))*100</f>
        <v>13.238983858075226</v>
      </c>
      <c r="H16334">
        <f>D16334-G16334</f>
        <v>-8.6739608960117813</v>
      </c>
      <c r="I16334">
        <f>H16334^2</f>
        <v>75.237597625541511</v>
      </c>
    </row>
    <row r="16335" spans="1:9" x14ac:dyDescent="0.25">
      <c r="A16335">
        <v>17.762422625536001</v>
      </c>
      <c r="B16335">
        <v>3.5339974400000002E-4</v>
      </c>
      <c r="C16335">
        <f>B16335*$E$2</f>
        <v>3.4209095219200002E-4</v>
      </c>
      <c r="D16335">
        <f>D16336+C16335</f>
        <v>4.5646226428639878</v>
      </c>
      <c r="F16335">
        <f>(LN($L$2/A16335)/(LN($L$2/$L$3)))^$L$4</f>
        <v>6.5534498018897569</v>
      </c>
      <c r="G16335">
        <f>(1/(1+F16335))*100</f>
        <v>13.238983858075226</v>
      </c>
      <c r="H16335">
        <f>D16335-G16335</f>
        <v>-8.6743612152112384</v>
      </c>
      <c r="I16335">
        <f>H16335^2</f>
        <v>75.244542491960999</v>
      </c>
    </row>
    <row r="16336" spans="1:9" x14ac:dyDescent="0.25">
      <c r="A16336">
        <v>17.762420731635</v>
      </c>
      <c r="B16336">
        <v>4.2859117900000002E-4</v>
      </c>
      <c r="C16336">
        <f>B16336*$E$2</f>
        <v>4.1487626127200002E-4</v>
      </c>
      <c r="D16336">
        <f>D16337+C16336</f>
        <v>4.5642805519117955</v>
      </c>
      <c r="F16336">
        <f>(LN($L$2/A16336)/(LN($L$2/$L$3)))^$L$4</f>
        <v>6.5534501897020183</v>
      </c>
      <c r="G16336">
        <f>(1/(1+F16336))*100</f>
        <v>13.238983178354019</v>
      </c>
      <c r="H16336">
        <f>D16336-G16336</f>
        <v>-8.6747026264422225</v>
      </c>
      <c r="I16336">
        <f>H16336^2</f>
        <v>75.250465657203591</v>
      </c>
    </row>
    <row r="16337" spans="1:9" x14ac:dyDescent="0.25">
      <c r="A16337">
        <v>17.762420731635</v>
      </c>
      <c r="B16337">
        <v>1.8797858700000001E-4</v>
      </c>
      <c r="C16337">
        <f>B16337*$E$2</f>
        <v>1.81963272216E-4</v>
      </c>
      <c r="D16337">
        <f>D16338+C16337</f>
        <v>4.5638656756505238</v>
      </c>
      <c r="F16337">
        <f>(LN($L$2/A16337)/(LN($L$2/$L$3)))^$L$4</f>
        <v>6.5534501897020183</v>
      </c>
      <c r="G16337">
        <f>(1/(1+F16337))*100</f>
        <v>13.238983178354019</v>
      </c>
      <c r="H16337">
        <f>D16337-G16337</f>
        <v>-8.675117502703495</v>
      </c>
      <c r="I16337">
        <f>H16337^2</f>
        <v>75.257663685712529</v>
      </c>
    </row>
    <row r="16338" spans="1:9" x14ac:dyDescent="0.25">
      <c r="A16338">
        <v>17.762420731635</v>
      </c>
      <c r="B16338">
        <v>4.5114860900000002E-4</v>
      </c>
      <c r="C16338">
        <f>B16338*$E$2</f>
        <v>4.3671185351200001E-4</v>
      </c>
      <c r="D16338">
        <f>D16339+C16338</f>
        <v>4.5636837123783076</v>
      </c>
      <c r="F16338">
        <f>(LN($L$2/A16338)/(LN($L$2/$L$3)))^$L$4</f>
        <v>6.5534501897020183</v>
      </c>
      <c r="G16338">
        <f>(1/(1+F16338))*100</f>
        <v>13.238983178354019</v>
      </c>
      <c r="H16338">
        <f>D16338-G16338</f>
        <v>-8.6752994659757121</v>
      </c>
      <c r="I16338">
        <f>H16338^2</f>
        <v>75.260820824358476</v>
      </c>
    </row>
    <row r="16339" spans="1:9" x14ac:dyDescent="0.25">
      <c r="A16339">
        <v>17.762420731635</v>
      </c>
      <c r="B16339">
        <v>2.2557430400000001E-4</v>
      </c>
      <c r="C16339">
        <f>B16339*$E$2</f>
        <v>2.1835592627200001E-4</v>
      </c>
      <c r="D16339">
        <f>D16340+C16339</f>
        <v>4.5632470005247958</v>
      </c>
      <c r="F16339">
        <f>(LN($L$2/A16339)/(LN($L$2/$L$3)))^$L$4</f>
        <v>6.5534501897020183</v>
      </c>
      <c r="G16339">
        <f>(1/(1+F16339))*100</f>
        <v>13.238983178354019</v>
      </c>
      <c r="H16339">
        <f>D16339-G16339</f>
        <v>-8.6757361778292221</v>
      </c>
      <c r="I16339">
        <f>H16339^2</f>
        <v>75.268398227294796</v>
      </c>
    </row>
    <row r="16340" spans="1:9" x14ac:dyDescent="0.25">
      <c r="A16340">
        <v>17.762420731635</v>
      </c>
      <c r="B16340">
        <v>1.729403E-4</v>
      </c>
      <c r="C16340">
        <f>B16340*$E$2</f>
        <v>1.6740621039999998E-4</v>
      </c>
      <c r="D16340">
        <f>D16341+C16340</f>
        <v>4.563028644598524</v>
      </c>
      <c r="F16340">
        <f>(LN($L$2/A16340)/(LN($L$2/$L$3)))^$L$4</f>
        <v>6.5534501897020183</v>
      </c>
      <c r="G16340">
        <f>(1/(1+F16340))*100</f>
        <v>13.238983178354019</v>
      </c>
      <c r="H16340">
        <f>D16340-G16340</f>
        <v>-8.675954533755494</v>
      </c>
      <c r="I16340">
        <f>H16340^2</f>
        <v>75.272187071792516</v>
      </c>
    </row>
    <row r="16341" spans="1:9" x14ac:dyDescent="0.25">
      <c r="A16341">
        <v>17.762420731635</v>
      </c>
      <c r="B16341">
        <v>2.48131735E-4</v>
      </c>
      <c r="C16341">
        <f>B16341*$E$2</f>
        <v>2.4019151948000001E-4</v>
      </c>
      <c r="D16341">
        <f>D16342+C16341</f>
        <v>4.5628612383881242</v>
      </c>
      <c r="F16341">
        <f>(LN($L$2/A16341)/(LN($L$2/$L$3)))^$L$4</f>
        <v>6.5534501897020183</v>
      </c>
      <c r="G16341">
        <f>(1/(1+F16341))*100</f>
        <v>13.238983178354019</v>
      </c>
      <c r="H16341">
        <f>D16341-G16341</f>
        <v>-8.6761219399658955</v>
      </c>
      <c r="I16341">
        <f>H16341^2</f>
        <v>75.275091917157582</v>
      </c>
    </row>
    <row r="16342" spans="1:9" x14ac:dyDescent="0.25">
      <c r="A16342">
        <v>17.762420731635</v>
      </c>
      <c r="B16342">
        <v>5.8649319199999999E-4</v>
      </c>
      <c r="C16342">
        <f>B16342*$E$2</f>
        <v>5.6772540985599999E-4</v>
      </c>
      <c r="D16342">
        <f>D16343+C16342</f>
        <v>4.5626210468686441</v>
      </c>
      <c r="F16342">
        <f>(LN($L$2/A16342)/(LN($L$2/$L$3)))^$L$4</f>
        <v>6.5534501897020183</v>
      </c>
      <c r="G16342">
        <f>(1/(1+F16342))*100</f>
        <v>13.238983178354019</v>
      </c>
      <c r="H16342">
        <f>D16342-G16342</f>
        <v>-8.6763621314853747</v>
      </c>
      <c r="I16342">
        <f>H16342^2</f>
        <v>75.279259836673432</v>
      </c>
    </row>
    <row r="16343" spans="1:9" x14ac:dyDescent="0.25">
      <c r="A16343">
        <v>17.762420731635</v>
      </c>
      <c r="B16343">
        <v>1.729403E-4</v>
      </c>
      <c r="C16343">
        <f>B16343*$E$2</f>
        <v>1.6740621039999998E-4</v>
      </c>
      <c r="D16343">
        <f>D16344+C16343</f>
        <v>4.5620533214587882</v>
      </c>
      <c r="F16343">
        <f>(LN($L$2/A16343)/(LN($L$2/$L$3)))^$L$4</f>
        <v>6.5534501897020183</v>
      </c>
      <c r="G16343">
        <f>(1/(1+F16343))*100</f>
        <v>13.238983178354019</v>
      </c>
      <c r="H16343">
        <f>D16343-G16343</f>
        <v>-8.6769298568952316</v>
      </c>
      <c r="I16343">
        <f>H16343^2</f>
        <v>75.2891117414799</v>
      </c>
    </row>
    <row r="16344" spans="1:9" x14ac:dyDescent="0.25">
      <c r="A16344">
        <v>17.762420731635</v>
      </c>
      <c r="B16344">
        <v>3.9851460500000001E-4</v>
      </c>
      <c r="C16344">
        <f>B16344*$E$2</f>
        <v>3.8576213763999998E-4</v>
      </c>
      <c r="D16344">
        <f>D16345+C16344</f>
        <v>4.5618859152483884</v>
      </c>
      <c r="F16344">
        <f>(LN($L$2/A16344)/(LN($L$2/$L$3)))^$L$4</f>
        <v>6.5534501897020183</v>
      </c>
      <c r="G16344">
        <f>(1/(1+F16344))*100</f>
        <v>13.238983178354019</v>
      </c>
      <c r="H16344">
        <f>D16344-G16344</f>
        <v>-8.6770972631056296</v>
      </c>
      <c r="I16344">
        <f>H16344^2</f>
        <v>75.292016913395202</v>
      </c>
    </row>
    <row r="16345" spans="1:9" x14ac:dyDescent="0.25">
      <c r="A16345">
        <v>17.762420731635</v>
      </c>
      <c r="B16345">
        <v>4.7370603900000001E-4</v>
      </c>
      <c r="C16345">
        <f>B16345*$E$2</f>
        <v>4.5854744575199999E-4</v>
      </c>
      <c r="D16345">
        <f>D16346+C16345</f>
        <v>4.5615001531107486</v>
      </c>
      <c r="F16345">
        <f>(LN($L$2/A16345)/(LN($L$2/$L$3)))^$L$4</f>
        <v>6.5534501897020183</v>
      </c>
      <c r="G16345">
        <f>(1/(1+F16345))*100</f>
        <v>13.238983178354019</v>
      </c>
      <c r="H16345">
        <f>D16345-G16345</f>
        <v>-8.6774830252432693</v>
      </c>
      <c r="I16345">
        <f>H16345^2</f>
        <v>75.298711653385084</v>
      </c>
    </row>
    <row r="16346" spans="1:9" x14ac:dyDescent="0.25">
      <c r="A16346">
        <v>17.762420731635</v>
      </c>
      <c r="B16346">
        <v>1.5038287E-4</v>
      </c>
      <c r="C16346">
        <f>B16346*$E$2</f>
        <v>1.4557061816E-4</v>
      </c>
      <c r="D16346">
        <f>D16347+C16346</f>
        <v>4.5610416056649967</v>
      </c>
      <c r="F16346">
        <f>(LN($L$2/A16346)/(LN($L$2/$L$3)))^$L$4</f>
        <v>6.5534501897020183</v>
      </c>
      <c r="G16346">
        <f>(1/(1+F16346))*100</f>
        <v>13.238983178354019</v>
      </c>
      <c r="H16346">
        <f>D16346-G16346</f>
        <v>-8.6779415726890221</v>
      </c>
      <c r="I16346">
        <f>H16346^2</f>
        <v>75.306669939004422</v>
      </c>
    </row>
    <row r="16347" spans="1:9" x14ac:dyDescent="0.25">
      <c r="A16347">
        <v>17.762420731635</v>
      </c>
      <c r="B16347">
        <v>1.9549773099999999E-4</v>
      </c>
      <c r="C16347">
        <f>B16347*$E$2</f>
        <v>1.8924180360799998E-4</v>
      </c>
      <c r="D16347">
        <f>D16348+C16347</f>
        <v>4.560896035046837</v>
      </c>
      <c r="F16347">
        <f>(LN($L$2/A16347)/(LN($L$2/$L$3)))^$L$4</f>
        <v>6.5534501897020183</v>
      </c>
      <c r="G16347">
        <f>(1/(1+F16347))*100</f>
        <v>13.238983178354019</v>
      </c>
      <c r="H16347">
        <f>D16347-G16347</f>
        <v>-8.6780871433071809</v>
      </c>
      <c r="I16347">
        <f>H16347^2</f>
        <v>75.309196466833384</v>
      </c>
    </row>
    <row r="16348" spans="1:9" x14ac:dyDescent="0.25">
      <c r="A16348">
        <v>17.762420731635</v>
      </c>
      <c r="B16348">
        <v>1.8797858700000001E-4</v>
      </c>
      <c r="C16348">
        <f>B16348*$E$2</f>
        <v>1.81963272216E-4</v>
      </c>
      <c r="D16348">
        <f>D16349+C16348</f>
        <v>4.560706793243229</v>
      </c>
      <c r="F16348">
        <f>(LN($L$2/A16348)/(LN($L$2/$L$3)))^$L$4</f>
        <v>6.5534501897020183</v>
      </c>
      <c r="G16348">
        <f>(1/(1+F16348))*100</f>
        <v>13.238983178354019</v>
      </c>
      <c r="H16348">
        <f>D16348-G16348</f>
        <v>-8.6782763851107898</v>
      </c>
      <c r="I16348">
        <f>H16348^2</f>
        <v>75.312481016371592</v>
      </c>
    </row>
    <row r="16349" spans="1:9" x14ac:dyDescent="0.25">
      <c r="A16349">
        <v>17.762420731635</v>
      </c>
      <c r="B16349">
        <v>3.2332317000000001E-4</v>
      </c>
      <c r="C16349">
        <f>B16349*$E$2</f>
        <v>3.1297682855999998E-4</v>
      </c>
      <c r="D16349">
        <f>D16350+C16349</f>
        <v>4.5605248299710128</v>
      </c>
      <c r="F16349">
        <f>(LN($L$2/A16349)/(LN($L$2/$L$3)))^$L$4</f>
        <v>6.5534501897020183</v>
      </c>
      <c r="G16349">
        <f>(1/(1+F16349))*100</f>
        <v>13.238983178354019</v>
      </c>
      <c r="H16349">
        <f>D16349-G16349</f>
        <v>-8.6784583483830069</v>
      </c>
      <c r="I16349">
        <f>H16349^2</f>
        <v>75.315639304618713</v>
      </c>
    </row>
    <row r="16350" spans="1:9" x14ac:dyDescent="0.25">
      <c r="A16350">
        <v>17.762420731635</v>
      </c>
      <c r="B16350">
        <v>3.5339974400000002E-4</v>
      </c>
      <c r="C16350">
        <f>B16350*$E$2</f>
        <v>3.4209095219200002E-4</v>
      </c>
      <c r="D16350">
        <f>D16351+C16350</f>
        <v>4.5602118531424525</v>
      </c>
      <c r="F16350">
        <f>(LN($L$2/A16350)/(LN($L$2/$L$3)))^$L$4</f>
        <v>6.5534501897020183</v>
      </c>
      <c r="G16350">
        <f>(1/(1+F16350))*100</f>
        <v>13.238983178354019</v>
      </c>
      <c r="H16350">
        <f>D16350-G16350</f>
        <v>-8.6787713252115672</v>
      </c>
      <c r="I16350">
        <f>H16350^2</f>
        <v>75.321071715314545</v>
      </c>
    </row>
    <row r="16351" spans="1:9" x14ac:dyDescent="0.25">
      <c r="A16351">
        <v>17.762420731635</v>
      </c>
      <c r="B16351">
        <v>4.0603374800000003E-4</v>
      </c>
      <c r="C16351">
        <f>B16351*$E$2</f>
        <v>3.93040668064E-4</v>
      </c>
      <c r="D16351">
        <f>D16352+C16351</f>
        <v>4.5598697621902602</v>
      </c>
      <c r="F16351">
        <f>(LN($L$2/A16351)/(LN($L$2/$L$3)))^$L$4</f>
        <v>6.5534501897020183</v>
      </c>
      <c r="G16351">
        <f>(1/(1+F16351))*100</f>
        <v>13.238983178354019</v>
      </c>
      <c r="H16351">
        <f>D16351-G16351</f>
        <v>-8.6791134161637586</v>
      </c>
      <c r="I16351">
        <f>H16351^2</f>
        <v>75.327009690633744</v>
      </c>
    </row>
    <row r="16352" spans="1:9" x14ac:dyDescent="0.25">
      <c r="A16352">
        <v>17.762420731635</v>
      </c>
      <c r="B16352">
        <v>2.0301687400000001E-4</v>
      </c>
      <c r="C16352">
        <f>B16352*$E$2</f>
        <v>1.96520334032E-4</v>
      </c>
      <c r="D16352">
        <f>D16353+C16352</f>
        <v>4.5594767215221959</v>
      </c>
      <c r="F16352">
        <f>(LN($L$2/A16352)/(LN($L$2/$L$3)))^$L$4</f>
        <v>6.5534501897020183</v>
      </c>
      <c r="G16352">
        <f>(1/(1+F16352))*100</f>
        <v>13.238983178354019</v>
      </c>
      <c r="H16352">
        <f>D16352-G16352</f>
        <v>-8.6795064568318239</v>
      </c>
      <c r="I16352">
        <f>H16352^2</f>
        <v>75.333832334185317</v>
      </c>
    </row>
    <row r="16353" spans="1:9" x14ac:dyDescent="0.25">
      <c r="A16353">
        <v>17.762420731635</v>
      </c>
      <c r="B16353">
        <v>6.5416548299999998E-4</v>
      </c>
      <c r="C16353">
        <f>B16353*$E$2</f>
        <v>6.3323218754399993E-4</v>
      </c>
      <c r="D16353">
        <f>D16354+C16353</f>
        <v>4.5592802011881641</v>
      </c>
      <c r="F16353">
        <f>(LN($L$2/A16353)/(LN($L$2/$L$3)))^$L$4</f>
        <v>6.5534501897020183</v>
      </c>
      <c r="G16353">
        <f>(1/(1+F16353))*100</f>
        <v>13.238983178354019</v>
      </c>
      <c r="H16353">
        <f>D16353-G16353</f>
        <v>-8.6797029771658547</v>
      </c>
      <c r="I16353">
        <f>H16353^2</f>
        <v>75.337243771821804</v>
      </c>
    </row>
    <row r="16354" spans="1:9" x14ac:dyDescent="0.25">
      <c r="A16354">
        <v>17.762420731635</v>
      </c>
      <c r="B16354">
        <v>2.7820830900000002E-4</v>
      </c>
      <c r="C16354">
        <f>B16354*$E$2</f>
        <v>2.6930564311200003E-4</v>
      </c>
      <c r="D16354">
        <f>D16355+C16354</f>
        <v>4.5586469690006197</v>
      </c>
      <c r="F16354">
        <f>(LN($L$2/A16354)/(LN($L$2/$L$3)))^$L$4</f>
        <v>6.5534501897020183</v>
      </c>
      <c r="G16354">
        <f>(1/(1+F16354))*100</f>
        <v>13.238983178354019</v>
      </c>
      <c r="H16354">
        <f>D16354-G16354</f>
        <v>-8.6803362093533991</v>
      </c>
      <c r="I16354">
        <f>H16354^2</f>
        <v>75.348236707411743</v>
      </c>
    </row>
    <row r="16355" spans="1:9" x14ac:dyDescent="0.25">
      <c r="A16355">
        <v>17.762420731635</v>
      </c>
      <c r="B16355">
        <v>3.2332317000000001E-4</v>
      </c>
      <c r="C16355">
        <f>B16355*$E$2</f>
        <v>3.1297682855999998E-4</v>
      </c>
      <c r="D16355">
        <f>D16356+C16355</f>
        <v>4.5583776633575077</v>
      </c>
      <c r="F16355">
        <f>(LN($L$2/A16355)/(LN($L$2/$L$3)))^$L$4</f>
        <v>6.5534501897020183</v>
      </c>
      <c r="G16355">
        <f>(1/(1+F16355))*100</f>
        <v>13.238983178354019</v>
      </c>
      <c r="H16355">
        <f>D16355-G16355</f>
        <v>-8.6806055149965111</v>
      </c>
      <c r="I16355">
        <f>H16355^2</f>
        <v>75.352912106987844</v>
      </c>
    </row>
    <row r="16356" spans="1:9" x14ac:dyDescent="0.25">
      <c r="A16356">
        <v>17.762420731635</v>
      </c>
      <c r="B16356">
        <v>2.0301687400000001E-4</v>
      </c>
      <c r="C16356">
        <f>B16356*$E$2</f>
        <v>1.96520334032E-4</v>
      </c>
      <c r="D16356">
        <f>D16357+C16356</f>
        <v>4.5580646865289474</v>
      </c>
      <c r="F16356">
        <f>(LN($L$2/A16356)/(LN($L$2/$L$3)))^$L$4</f>
        <v>6.5534501897020183</v>
      </c>
      <c r="G16356">
        <f>(1/(1+F16356))*100</f>
        <v>13.238983178354019</v>
      </c>
      <c r="H16356">
        <f>D16356-G16356</f>
        <v>-8.6809184918250715</v>
      </c>
      <c r="I16356">
        <f>H16356^2</f>
        <v>75.358345861710475</v>
      </c>
    </row>
    <row r="16357" spans="1:9" x14ac:dyDescent="0.25">
      <c r="A16357">
        <v>17.762420731635</v>
      </c>
      <c r="B16357">
        <v>2.5565087800000002E-4</v>
      </c>
      <c r="C16357">
        <f>B16357*$E$2</f>
        <v>2.47470049904E-4</v>
      </c>
      <c r="D16357">
        <f>D16358+C16357</f>
        <v>4.5578681661949156</v>
      </c>
      <c r="F16357">
        <f>(LN($L$2/A16357)/(LN($L$2/$L$3)))^$L$4</f>
        <v>6.5534501897020183</v>
      </c>
      <c r="G16357">
        <f>(1/(1+F16357))*100</f>
        <v>13.238983178354019</v>
      </c>
      <c r="H16357">
        <f>D16357-G16357</f>
        <v>-8.6811150121591041</v>
      </c>
      <c r="I16357">
        <f>H16357^2</f>
        <v>75.361757854334158</v>
      </c>
    </row>
    <row r="16358" spans="1:9" x14ac:dyDescent="0.25">
      <c r="A16358">
        <v>17.762420731635</v>
      </c>
      <c r="B16358">
        <v>3.6091888699999998E-4</v>
      </c>
      <c r="C16358">
        <f>B16358*$E$2</f>
        <v>3.4936948261599999E-4</v>
      </c>
      <c r="D16358">
        <f>D16359+C16358</f>
        <v>4.5576206961450119</v>
      </c>
      <c r="F16358">
        <f>(LN($L$2/A16358)/(LN($L$2/$L$3)))^$L$4</f>
        <v>6.5534501897020183</v>
      </c>
      <c r="G16358">
        <f>(1/(1+F16358))*100</f>
        <v>13.238983178354019</v>
      </c>
      <c r="H16358">
        <f>D16358-G16358</f>
        <v>-8.681362482209007</v>
      </c>
      <c r="I16358">
        <f>H16358^2</f>
        <v>75.366054547506124</v>
      </c>
    </row>
    <row r="16359" spans="1:9" x14ac:dyDescent="0.25">
      <c r="A16359">
        <v>17.762420731635</v>
      </c>
      <c r="B16359">
        <v>2.5565087800000002E-4</v>
      </c>
      <c r="C16359">
        <f>B16359*$E$2</f>
        <v>2.47470049904E-4</v>
      </c>
      <c r="D16359">
        <f>D16360+C16359</f>
        <v>4.5572713266623959</v>
      </c>
      <c r="F16359">
        <f>(LN($L$2/A16359)/(LN($L$2/$L$3)))^$L$4</f>
        <v>6.5534501897020183</v>
      </c>
      <c r="G16359">
        <f>(1/(1+F16359))*100</f>
        <v>13.238983178354019</v>
      </c>
      <c r="H16359">
        <f>D16359-G16359</f>
        <v>-8.6817118516916238</v>
      </c>
      <c r="I16359">
        <f>H16359^2</f>
        <v>75.372120675802805</v>
      </c>
    </row>
    <row r="16360" spans="1:9" x14ac:dyDescent="0.25">
      <c r="A16360">
        <v>17.762420731635</v>
      </c>
      <c r="B16360">
        <v>2.9324659599999999E-4</v>
      </c>
      <c r="C16360">
        <f>B16360*$E$2</f>
        <v>2.8386270492799999E-4</v>
      </c>
      <c r="D16360">
        <f>D16361+C16360</f>
        <v>4.5570238566124921</v>
      </c>
      <c r="F16360">
        <f>(LN($L$2/A16360)/(LN($L$2/$L$3)))^$L$4</f>
        <v>6.5534501897020183</v>
      </c>
      <c r="G16360">
        <f>(1/(1+F16360))*100</f>
        <v>13.238983178354019</v>
      </c>
      <c r="H16360">
        <f>D16360-G16360</f>
        <v>-8.6819593217415267</v>
      </c>
      <c r="I16360">
        <f>H16360^2</f>
        <v>75.376417664374586</v>
      </c>
    </row>
    <row r="16361" spans="1:9" x14ac:dyDescent="0.25">
      <c r="A16361">
        <v>17.762420731635</v>
      </c>
      <c r="B16361">
        <v>3.0076573900000001E-4</v>
      </c>
      <c r="C16361">
        <f>B16361*$E$2</f>
        <v>2.9114123535200001E-4</v>
      </c>
      <c r="D16361">
        <f>D16362+C16361</f>
        <v>4.5567399939075637</v>
      </c>
      <c r="F16361">
        <f>(LN($L$2/A16361)/(LN($L$2/$L$3)))^$L$4</f>
        <v>6.5534501897020183</v>
      </c>
      <c r="G16361">
        <f>(1/(1+F16361))*100</f>
        <v>13.238983178354019</v>
      </c>
      <c r="H16361">
        <f>D16361-G16361</f>
        <v>-8.682243184446456</v>
      </c>
      <c r="I16361">
        <f>H16361^2</f>
        <v>75.381346713866932</v>
      </c>
    </row>
    <row r="16362" spans="1:9" x14ac:dyDescent="0.25">
      <c r="A16362">
        <v>17.762420731635</v>
      </c>
      <c r="B16362">
        <v>4.43629465E-4</v>
      </c>
      <c r="C16362">
        <f>B16362*$E$2</f>
        <v>4.2943332212000001E-4</v>
      </c>
      <c r="D16362">
        <f>D16363+C16362</f>
        <v>4.5564488526722116</v>
      </c>
      <c r="F16362">
        <f>(LN($L$2/A16362)/(LN($L$2/$L$3)))^$L$4</f>
        <v>6.5534501897020183</v>
      </c>
      <c r="G16362">
        <f>(1/(1+F16362))*100</f>
        <v>13.238983178354019</v>
      </c>
      <c r="H16362">
        <f>D16362-G16362</f>
        <v>-8.6825343256818073</v>
      </c>
      <c r="I16362">
        <f>H16362^2</f>
        <v>75.38640231664283</v>
      </c>
    </row>
    <row r="16363" spans="1:9" x14ac:dyDescent="0.25">
      <c r="A16363">
        <v>17.762420731635</v>
      </c>
      <c r="B16363">
        <v>1.5038287E-4</v>
      </c>
      <c r="C16363">
        <f>B16363*$E$2</f>
        <v>1.4557061816E-4</v>
      </c>
      <c r="D16363">
        <f>D16364+C16363</f>
        <v>4.5560194193500916</v>
      </c>
      <c r="F16363">
        <f>(LN($L$2/A16363)/(LN($L$2/$L$3)))^$L$4</f>
        <v>6.5534501897020183</v>
      </c>
      <c r="G16363">
        <f>(1/(1+F16363))*100</f>
        <v>13.238983178354019</v>
      </c>
      <c r="H16363">
        <f>D16363-G16363</f>
        <v>-8.6829637590039273</v>
      </c>
      <c r="I16363">
        <f>H16363^2</f>
        <v>75.393859640175606</v>
      </c>
    </row>
    <row r="16364" spans="1:9" x14ac:dyDescent="0.25">
      <c r="A16364">
        <v>17.762420731635</v>
      </c>
      <c r="B16364">
        <v>4.5114860900000002E-4</v>
      </c>
      <c r="C16364">
        <f>B16364*$E$2</f>
        <v>4.3671185351200001E-4</v>
      </c>
      <c r="D16364">
        <f>D16365+C16364</f>
        <v>4.5558738487319319</v>
      </c>
      <c r="F16364">
        <f>(LN($L$2/A16364)/(LN($L$2/$L$3)))^$L$4</f>
        <v>6.5534501897020183</v>
      </c>
      <c r="G16364">
        <f>(1/(1+F16364))*100</f>
        <v>13.238983178354019</v>
      </c>
      <c r="H16364">
        <f>D16364-G16364</f>
        <v>-8.6831093296220878</v>
      </c>
      <c r="I16364">
        <f>H16364^2</f>
        <v>75.396387630170139</v>
      </c>
    </row>
    <row r="16365" spans="1:9" x14ac:dyDescent="0.25">
      <c r="A16365">
        <v>17.762420731635</v>
      </c>
      <c r="B16365">
        <v>3.5339974400000002E-4</v>
      </c>
      <c r="C16365">
        <f>B16365*$E$2</f>
        <v>3.4209095219200002E-4</v>
      </c>
      <c r="D16365">
        <f>D16366+C16365</f>
        <v>4.5554371368784201</v>
      </c>
      <c r="F16365">
        <f>(LN($L$2/A16365)/(LN($L$2/$L$3)))^$L$4</f>
        <v>6.5534501897020183</v>
      </c>
      <c r="G16365">
        <f>(1/(1+F16365))*100</f>
        <v>13.238983178354019</v>
      </c>
      <c r="H16365">
        <f>D16365-G16365</f>
        <v>-8.6835460414755978</v>
      </c>
      <c r="I16365">
        <f>H16365^2</f>
        <v>75.40397185442653</v>
      </c>
    </row>
    <row r="16366" spans="1:9" x14ac:dyDescent="0.25">
      <c r="A16366">
        <v>17.762420731635</v>
      </c>
      <c r="B16366">
        <v>1.57902013E-4</v>
      </c>
      <c r="C16366">
        <f>B16366*$E$2</f>
        <v>1.5284914858399999E-4</v>
      </c>
      <c r="D16366">
        <f>D16367+C16366</f>
        <v>4.5550950459262278</v>
      </c>
      <c r="F16366">
        <f>(LN($L$2/A16366)/(LN($L$2/$L$3)))^$L$4</f>
        <v>6.5534501897020183</v>
      </c>
      <c r="G16366">
        <f>(1/(1+F16366))*100</f>
        <v>13.238983178354019</v>
      </c>
      <c r="H16366">
        <f>D16366-G16366</f>
        <v>-8.683888132427791</v>
      </c>
      <c r="I16366">
        <f>H16366^2</f>
        <v>75.409913096520228</v>
      </c>
    </row>
    <row r="16367" spans="1:9" x14ac:dyDescent="0.25">
      <c r="A16367">
        <v>17.762420731635</v>
      </c>
      <c r="B16367">
        <v>2.2557430400000001E-4</v>
      </c>
      <c r="C16367">
        <f>B16367*$E$2</f>
        <v>2.1835592627200001E-4</v>
      </c>
      <c r="D16367">
        <f>D16368+C16367</f>
        <v>4.5549421967776436</v>
      </c>
      <c r="F16367">
        <f>(LN($L$2/A16367)/(LN($L$2/$L$3)))^$L$4</f>
        <v>6.5534501897020183</v>
      </c>
      <c r="G16367">
        <f>(1/(1+F16367))*100</f>
        <v>13.238983178354019</v>
      </c>
      <c r="H16367">
        <f>D16367-G16367</f>
        <v>-8.6840409815763753</v>
      </c>
      <c r="I16367">
        <f>H16367^2</f>
        <v>75.412567769697972</v>
      </c>
    </row>
    <row r="16368" spans="1:9" x14ac:dyDescent="0.25">
      <c r="A16368">
        <v>17.762420731635</v>
      </c>
      <c r="B16368">
        <v>3.68438031E-4</v>
      </c>
      <c r="C16368">
        <f>B16368*$E$2</f>
        <v>3.5664801400799999E-4</v>
      </c>
      <c r="D16368">
        <f>D16369+C16368</f>
        <v>4.5547238408513717</v>
      </c>
      <c r="F16368">
        <f>(LN($L$2/A16368)/(LN($L$2/$L$3)))^$L$4</f>
        <v>6.5534501897020183</v>
      </c>
      <c r="G16368">
        <f>(1/(1+F16368))*100</f>
        <v>13.238983178354019</v>
      </c>
      <c r="H16368">
        <f>D16368-G16368</f>
        <v>-8.6842593375026471</v>
      </c>
      <c r="I16368">
        <f>H16368^2</f>
        <v>75.416360241001911</v>
      </c>
    </row>
    <row r="16369" spans="1:9" x14ac:dyDescent="0.25">
      <c r="A16369">
        <v>17.762420731635</v>
      </c>
      <c r="B16369">
        <v>3.68438031E-4</v>
      </c>
      <c r="C16369">
        <f>B16369*$E$2</f>
        <v>3.5664801400799999E-4</v>
      </c>
      <c r="D16369">
        <f>D16370+C16369</f>
        <v>4.5543671928373639</v>
      </c>
      <c r="F16369">
        <f>(LN($L$2/A16369)/(LN($L$2/$L$3)))^$L$4</f>
        <v>6.5534501897020183</v>
      </c>
      <c r="G16369">
        <f>(1/(1+F16369))*100</f>
        <v>13.238983178354019</v>
      </c>
      <c r="H16369">
        <f>D16369-G16369</f>
        <v>-8.684615985516654</v>
      </c>
      <c r="I16369">
        <f>H16369^2</f>
        <v>75.422554815891402</v>
      </c>
    </row>
    <row r="16370" spans="1:9" x14ac:dyDescent="0.25">
      <c r="A16370">
        <v>17.762420731635</v>
      </c>
      <c r="B16370">
        <v>5.0378261299999997E-4</v>
      </c>
      <c r="C16370">
        <f>B16370*$E$2</f>
        <v>4.8766156938399998E-4</v>
      </c>
      <c r="D16370">
        <f>D16371+C16370</f>
        <v>4.5540105448233561</v>
      </c>
      <c r="F16370">
        <f>(LN($L$2/A16370)/(LN($L$2/$L$3)))^$L$4</f>
        <v>6.5534501897020183</v>
      </c>
      <c r="G16370">
        <f>(1/(1+F16370))*100</f>
        <v>13.238983178354019</v>
      </c>
      <c r="H16370">
        <f>D16370-G16370</f>
        <v>-8.6849726335306627</v>
      </c>
      <c r="I16370">
        <f>H16370^2</f>
        <v>75.428749645176538</v>
      </c>
    </row>
    <row r="16371" spans="1:9" x14ac:dyDescent="0.25">
      <c r="A16371">
        <v>17.762420731635</v>
      </c>
      <c r="B16371">
        <v>2.6317002199999998E-4</v>
      </c>
      <c r="C16371">
        <f>B16371*$E$2</f>
        <v>2.5474858129599995E-4</v>
      </c>
      <c r="D16371">
        <f>D16372+C16371</f>
        <v>4.5535228832539723</v>
      </c>
      <c r="F16371">
        <f>(LN($L$2/A16371)/(LN($L$2/$L$3)))^$L$4</f>
        <v>6.5534501897020183</v>
      </c>
      <c r="G16371">
        <f>(1/(1+F16371))*100</f>
        <v>13.238983178354019</v>
      </c>
      <c r="H16371">
        <f>D16371-G16371</f>
        <v>-8.6854602951000466</v>
      </c>
      <c r="I16371">
        <f>H16371^2</f>
        <v>75.437220537759387</v>
      </c>
    </row>
    <row r="16372" spans="1:9" x14ac:dyDescent="0.25">
      <c r="A16372">
        <v>17.762420731635</v>
      </c>
      <c r="B16372">
        <v>2.0301687400000001E-4</v>
      </c>
      <c r="C16372">
        <f>B16372*$E$2</f>
        <v>1.96520334032E-4</v>
      </c>
      <c r="D16372">
        <f>D16373+C16372</f>
        <v>4.5532681346726767</v>
      </c>
      <c r="F16372">
        <f>(LN($L$2/A16372)/(LN($L$2/$L$3)))^$L$4</f>
        <v>6.5534501897020183</v>
      </c>
      <c r="G16372">
        <f>(1/(1+F16372))*100</f>
        <v>13.238983178354019</v>
      </c>
      <c r="H16372">
        <f>D16372-G16372</f>
        <v>-8.6857150436813413</v>
      </c>
      <c r="I16372">
        <f>H16372^2</f>
        <v>75.441645820032363</v>
      </c>
    </row>
    <row r="16373" spans="1:9" x14ac:dyDescent="0.25">
      <c r="A16373">
        <v>17.762420731635</v>
      </c>
      <c r="B16373">
        <v>2.5565087800000002E-4</v>
      </c>
      <c r="C16373">
        <f>B16373*$E$2</f>
        <v>2.47470049904E-4</v>
      </c>
      <c r="D16373">
        <f>D16374+C16373</f>
        <v>4.5530716143386449</v>
      </c>
      <c r="F16373">
        <f>(LN($L$2/A16373)/(LN($L$2/$L$3)))^$L$4</f>
        <v>6.5534501897020183</v>
      </c>
      <c r="G16373">
        <f>(1/(1+F16373))*100</f>
        <v>13.238983178354019</v>
      </c>
      <c r="H16373">
        <f>D16373-G16373</f>
        <v>-8.6859115640153739</v>
      </c>
      <c r="I16373">
        <f>H16373^2</f>
        <v>75.445059697895999</v>
      </c>
    </row>
    <row r="16374" spans="1:9" x14ac:dyDescent="0.25">
      <c r="A16374">
        <v>17.762420731635</v>
      </c>
      <c r="B16374">
        <v>2.1805516099999999E-4</v>
      </c>
      <c r="C16374">
        <f>B16374*$E$2</f>
        <v>2.1107739584799999E-4</v>
      </c>
      <c r="D16374">
        <f>D16375+C16374</f>
        <v>4.5528241442887412</v>
      </c>
      <c r="F16374">
        <f>(LN($L$2/A16374)/(LN($L$2/$L$3)))^$L$4</f>
        <v>6.5534501897020183</v>
      </c>
      <c r="G16374">
        <f>(1/(1+F16374))*100</f>
        <v>13.238983178354019</v>
      </c>
      <c r="H16374">
        <f>D16374-G16374</f>
        <v>-8.6861590340652768</v>
      </c>
      <c r="I16374">
        <f>H16374^2</f>
        <v>75.449358765073825</v>
      </c>
    </row>
    <row r="16375" spans="1:9" x14ac:dyDescent="0.25">
      <c r="A16375">
        <v>17.762420731635</v>
      </c>
      <c r="B16375">
        <v>4.2859117900000002E-4</v>
      </c>
      <c r="C16375">
        <f>B16375*$E$2</f>
        <v>4.1487626127200002E-4</v>
      </c>
      <c r="D16375">
        <f>D16376+C16375</f>
        <v>4.552613066892893</v>
      </c>
      <c r="F16375">
        <f>(LN($L$2/A16375)/(LN($L$2/$L$3)))^$L$4</f>
        <v>6.5534501897020183</v>
      </c>
      <c r="G16375">
        <f>(1/(1+F16375))*100</f>
        <v>13.238983178354019</v>
      </c>
      <c r="H16375">
        <f>D16375-G16375</f>
        <v>-8.6863701114611267</v>
      </c>
      <c r="I16375">
        <f>H16375^2</f>
        <v>75.453025713285186</v>
      </c>
    </row>
    <row r="16376" spans="1:9" x14ac:dyDescent="0.25">
      <c r="A16376">
        <v>17.762420731635</v>
      </c>
      <c r="B16376">
        <v>2.33093448E-4</v>
      </c>
      <c r="C16376">
        <f>B16376*$E$2</f>
        <v>2.2563445766399999E-4</v>
      </c>
      <c r="D16376">
        <f>D16377+C16376</f>
        <v>4.5521981906316213</v>
      </c>
      <c r="F16376">
        <f>(LN($L$2/A16376)/(LN($L$2/$L$3)))^$L$4</f>
        <v>6.5534501897020183</v>
      </c>
      <c r="G16376">
        <f>(1/(1+F16376))*100</f>
        <v>13.238983178354019</v>
      </c>
      <c r="H16376">
        <f>D16376-G16376</f>
        <v>-8.6867849877223975</v>
      </c>
      <c r="I16376">
        <f>H16376^2</f>
        <v>75.460233422919217</v>
      </c>
    </row>
    <row r="16377" spans="1:9" x14ac:dyDescent="0.25">
      <c r="A16377">
        <v>17.762420731635</v>
      </c>
      <c r="B16377">
        <v>2.70689165E-4</v>
      </c>
      <c r="C16377">
        <f>B16377*$E$2</f>
        <v>2.6202711171999997E-4</v>
      </c>
      <c r="D16377">
        <f>D16378+C16377</f>
        <v>4.5519725561739577</v>
      </c>
      <c r="F16377">
        <f>(LN($L$2/A16377)/(LN($L$2/$L$3)))^$L$4</f>
        <v>6.5534501897020183</v>
      </c>
      <c r="G16377">
        <f>(1/(1+F16377))*100</f>
        <v>13.238983178354019</v>
      </c>
      <c r="H16377">
        <f>D16377-G16377</f>
        <v>-8.6870106221800611</v>
      </c>
      <c r="I16377">
        <f>H16377^2</f>
        <v>75.464153549869209</v>
      </c>
    </row>
    <row r="16378" spans="1:9" x14ac:dyDescent="0.25">
      <c r="A16378">
        <v>17.762420731635</v>
      </c>
      <c r="B16378">
        <v>3.6091888699999998E-4</v>
      </c>
      <c r="C16378">
        <f>B16378*$E$2</f>
        <v>3.4936948261599999E-4</v>
      </c>
      <c r="D16378">
        <f>D16379+C16378</f>
        <v>4.5517105290622375</v>
      </c>
      <c r="F16378">
        <f>(LN($L$2/A16378)/(LN($L$2/$L$3)))^$L$4</f>
        <v>6.5534501897020183</v>
      </c>
      <c r="G16378">
        <f>(1/(1+F16378))*100</f>
        <v>13.238983178354019</v>
      </c>
      <c r="H16378">
        <f>D16378-G16378</f>
        <v>-8.6872726492917813</v>
      </c>
      <c r="I16378">
        <f>H16378^2</f>
        <v>75.468706083133043</v>
      </c>
    </row>
    <row r="16379" spans="1:9" x14ac:dyDescent="0.25">
      <c r="A16379">
        <v>17.762420731635</v>
      </c>
      <c r="B16379">
        <v>2.1805516099999999E-4</v>
      </c>
      <c r="C16379">
        <f>B16379*$E$2</f>
        <v>2.1107739584799999E-4</v>
      </c>
      <c r="D16379">
        <f>D16380+C16379</f>
        <v>4.5513611595796215</v>
      </c>
      <c r="F16379">
        <f>(LN($L$2/A16379)/(LN($L$2/$L$3)))^$L$4</f>
        <v>6.5534501897020183</v>
      </c>
      <c r="G16379">
        <f>(1/(1+F16379))*100</f>
        <v>13.238983178354019</v>
      </c>
      <c r="H16379">
        <f>D16379-G16379</f>
        <v>-8.6876220187743982</v>
      </c>
      <c r="I16379">
        <f>H16379^2</f>
        <v>75.474776341093744</v>
      </c>
    </row>
    <row r="16380" spans="1:9" x14ac:dyDescent="0.25">
      <c r="A16380">
        <v>17.762420731635</v>
      </c>
      <c r="B16380">
        <v>2.9324659599999999E-4</v>
      </c>
      <c r="C16380">
        <f>B16380*$E$2</f>
        <v>2.8386270492799999E-4</v>
      </c>
      <c r="D16380">
        <f>D16381+C16380</f>
        <v>4.5511500821837734</v>
      </c>
      <c r="F16380">
        <f>(LN($L$2/A16380)/(LN($L$2/$L$3)))^$L$4</f>
        <v>6.5534501897020183</v>
      </c>
      <c r="G16380">
        <f>(1/(1+F16380))*100</f>
        <v>13.238983178354019</v>
      </c>
      <c r="H16380">
        <f>D16380-G16380</f>
        <v>-8.6878330961702446</v>
      </c>
      <c r="I16380">
        <f>H16380^2</f>
        <v>75.478443906911053</v>
      </c>
    </row>
    <row r="16381" spans="1:9" x14ac:dyDescent="0.25">
      <c r="A16381">
        <v>17.762420731635</v>
      </c>
      <c r="B16381">
        <v>2.33093448E-4</v>
      </c>
      <c r="C16381">
        <f>B16381*$E$2</f>
        <v>2.2563445766399999E-4</v>
      </c>
      <c r="D16381">
        <f>D16382+C16381</f>
        <v>4.550866219478845</v>
      </c>
      <c r="F16381">
        <f>(LN($L$2/A16381)/(LN($L$2/$L$3)))^$L$4</f>
        <v>6.5534501897020183</v>
      </c>
      <c r="G16381">
        <f>(1/(1+F16381))*100</f>
        <v>13.238983178354019</v>
      </c>
      <c r="H16381">
        <f>D16381-G16381</f>
        <v>-8.6881169588751739</v>
      </c>
      <c r="I16381">
        <f>H16381^2</f>
        <v>75.483376291094402</v>
      </c>
    </row>
    <row r="16382" spans="1:9" x14ac:dyDescent="0.25">
      <c r="A16382">
        <v>17.762420731635</v>
      </c>
      <c r="B16382">
        <v>2.7820830900000002E-4</v>
      </c>
      <c r="C16382">
        <f>B16382*$E$2</f>
        <v>2.6930564311200003E-4</v>
      </c>
      <c r="D16382">
        <f>D16383+C16382</f>
        <v>4.5506405850211813</v>
      </c>
      <c r="F16382">
        <f>(LN($L$2/A16382)/(LN($L$2/$L$3)))^$L$4</f>
        <v>6.5534501897020183</v>
      </c>
      <c r="G16382">
        <f>(1/(1+F16382))*100</f>
        <v>13.238983178354019</v>
      </c>
      <c r="H16382">
        <f>D16382-G16382</f>
        <v>-8.6883425933328375</v>
      </c>
      <c r="I16382">
        <f>H16382^2</f>
        <v>75.48729701912157</v>
      </c>
    </row>
    <row r="16383" spans="1:9" x14ac:dyDescent="0.25">
      <c r="A16383">
        <v>17.762420731635</v>
      </c>
      <c r="B16383">
        <v>3.9099546099999999E-4</v>
      </c>
      <c r="C16383">
        <f>B16383*$E$2</f>
        <v>3.7848360624799998E-4</v>
      </c>
      <c r="D16383">
        <f>D16384+C16383</f>
        <v>4.5503712793780693</v>
      </c>
      <c r="F16383">
        <f>(LN($L$2/A16383)/(LN($L$2/$L$3)))^$L$4</f>
        <v>6.5534501897020183</v>
      </c>
      <c r="G16383">
        <f>(1/(1+F16383))*100</f>
        <v>13.238983178354019</v>
      </c>
      <c r="H16383">
        <f>D16383-G16383</f>
        <v>-8.6886118989759495</v>
      </c>
      <c r="I16383">
        <f>H16383^2</f>
        <v>75.491976731026455</v>
      </c>
    </row>
    <row r="16384" spans="1:9" x14ac:dyDescent="0.25">
      <c r="A16384">
        <v>17.762420731635</v>
      </c>
      <c r="B16384">
        <v>1.6542115700000001E-4</v>
      </c>
      <c r="C16384">
        <f>B16384*$E$2</f>
        <v>1.6012767997599999E-4</v>
      </c>
      <c r="D16384">
        <f>D16385+C16384</f>
        <v>4.5499927957718214</v>
      </c>
      <c r="F16384">
        <f>(LN($L$2/A16384)/(LN($L$2/$L$3)))^$L$4</f>
        <v>6.5534501897020183</v>
      </c>
      <c r="G16384">
        <f>(1/(1+F16384))*100</f>
        <v>13.238983178354019</v>
      </c>
      <c r="H16384">
        <f>D16384-G16384</f>
        <v>-8.6889903825821975</v>
      </c>
      <c r="I16384">
        <f>H16384^2</f>
        <v>75.498553868605924</v>
      </c>
    </row>
    <row r="16385" spans="1:9" x14ac:dyDescent="0.25">
      <c r="A16385">
        <v>17.762420731635</v>
      </c>
      <c r="B16385">
        <v>2.2557430400000001E-4</v>
      </c>
      <c r="C16385">
        <f>B16385*$E$2</f>
        <v>2.1835592627200001E-4</v>
      </c>
      <c r="D16385">
        <f>D16386+C16385</f>
        <v>4.5498326680918453</v>
      </c>
      <c r="F16385">
        <f>(LN($L$2/A16385)/(LN($L$2/$L$3)))^$L$4</f>
        <v>6.5534501897020183</v>
      </c>
      <c r="G16385">
        <f>(1/(1+F16385))*100</f>
        <v>13.238983178354019</v>
      </c>
      <c r="H16385">
        <f>D16385-G16385</f>
        <v>-8.6891505102621736</v>
      </c>
      <c r="I16385">
        <f>H16385^2</f>
        <v>75.501336589989393</v>
      </c>
    </row>
    <row r="16386" spans="1:9" x14ac:dyDescent="0.25">
      <c r="A16386">
        <v>17.762420731635</v>
      </c>
      <c r="B16386">
        <v>3.9851460500000001E-4</v>
      </c>
      <c r="C16386">
        <f>B16386*$E$2</f>
        <v>3.8576213763999998E-4</v>
      </c>
      <c r="D16386">
        <f>D16387+C16386</f>
        <v>4.5496143121655734</v>
      </c>
      <c r="F16386">
        <f>(LN($L$2/A16386)/(LN($L$2/$L$3)))^$L$4</f>
        <v>6.5534501897020183</v>
      </c>
      <c r="G16386">
        <f>(1/(1+F16386))*100</f>
        <v>13.238983178354019</v>
      </c>
      <c r="H16386">
        <f>D16386-G16386</f>
        <v>-8.6893688661884454</v>
      </c>
      <c r="I16386">
        <f>H16386^2</f>
        <v>75.505131292685064</v>
      </c>
    </row>
    <row r="16387" spans="1:9" x14ac:dyDescent="0.25">
      <c r="A16387">
        <v>17.762420731635</v>
      </c>
      <c r="B16387">
        <v>1.729403E-4</v>
      </c>
      <c r="C16387">
        <f>B16387*$E$2</f>
        <v>1.6740621039999998E-4</v>
      </c>
      <c r="D16387">
        <f>D16388+C16387</f>
        <v>4.5492285500279337</v>
      </c>
      <c r="F16387">
        <f>(LN($L$2/A16387)/(LN($L$2/$L$3)))^$L$4</f>
        <v>6.5534501897020183</v>
      </c>
      <c r="G16387">
        <f>(1/(1+F16387))*100</f>
        <v>13.238983178354019</v>
      </c>
      <c r="H16387">
        <f>D16387-G16387</f>
        <v>-8.6897546283260851</v>
      </c>
      <c r="I16387">
        <f>H16387^2</f>
        <v>75.511835500514621</v>
      </c>
    </row>
    <row r="16388" spans="1:9" x14ac:dyDescent="0.25">
      <c r="A16388">
        <v>17.762420731635</v>
      </c>
      <c r="B16388">
        <v>3.3084231300000002E-4</v>
      </c>
      <c r="C16388">
        <f>B16388*$E$2</f>
        <v>3.20255358984E-4</v>
      </c>
      <c r="D16388">
        <f>D16389+C16388</f>
        <v>4.5490611438175339</v>
      </c>
      <c r="F16388">
        <f>(LN($L$2/A16388)/(LN($L$2/$L$3)))^$L$4</f>
        <v>6.5534501897020183</v>
      </c>
      <c r="G16388">
        <f>(1/(1+F16388))*100</f>
        <v>13.238983178354019</v>
      </c>
      <c r="H16388">
        <f>D16388-G16388</f>
        <v>-8.6899220345364849</v>
      </c>
      <c r="I16388">
        <f>H16388^2</f>
        <v>75.514744966322723</v>
      </c>
    </row>
    <row r="16389" spans="1:9" x14ac:dyDescent="0.25">
      <c r="A16389">
        <v>17.762420731635</v>
      </c>
      <c r="B16389">
        <v>2.10536018E-4</v>
      </c>
      <c r="C16389">
        <f>B16389*$E$2</f>
        <v>2.03798865424E-4</v>
      </c>
      <c r="D16389">
        <f>D16390+C16389</f>
        <v>4.5487408884585498</v>
      </c>
      <c r="F16389">
        <f>(LN($L$2/A16389)/(LN($L$2/$L$3)))^$L$4</f>
        <v>6.5534501897020183</v>
      </c>
      <c r="G16389">
        <f>(1/(1+F16389))*100</f>
        <v>13.238983178354019</v>
      </c>
      <c r="H16389">
        <f>D16389-G16389</f>
        <v>-8.690242289895469</v>
      </c>
      <c r="I16389">
        <f>H16389^2</f>
        <v>75.520311057087639</v>
      </c>
    </row>
    <row r="16390" spans="1:9" x14ac:dyDescent="0.25">
      <c r="A16390">
        <v>17.762420731635</v>
      </c>
      <c r="B16390">
        <v>3.3836145699999998E-4</v>
      </c>
      <c r="C16390">
        <f>B16390*$E$2</f>
        <v>3.2753389037599995E-4</v>
      </c>
      <c r="D16390">
        <f>D16391+C16390</f>
        <v>4.5485370895931254</v>
      </c>
      <c r="F16390">
        <f>(LN($L$2/A16390)/(LN($L$2/$L$3)))^$L$4</f>
        <v>6.5534501897020183</v>
      </c>
      <c r="G16390">
        <f>(1/(1+F16390))*100</f>
        <v>13.238983178354019</v>
      </c>
      <c r="H16390">
        <f>D16390-G16390</f>
        <v>-8.6904460887608934</v>
      </c>
      <c r="I16390">
        <f>H16390^2</f>
        <v>75.523853221659508</v>
      </c>
    </row>
    <row r="16391" spans="1:9" x14ac:dyDescent="0.25">
      <c r="A16391">
        <v>17.762420731635</v>
      </c>
      <c r="B16391">
        <v>2.2557430400000001E-4</v>
      </c>
      <c r="C16391">
        <f>B16391*$E$2</f>
        <v>2.1835592627200001E-4</v>
      </c>
      <c r="D16391">
        <f>D16392+C16391</f>
        <v>4.5482095557027495</v>
      </c>
      <c r="F16391">
        <f>(LN($L$2/A16391)/(LN($L$2/$L$3)))^$L$4</f>
        <v>6.5534501897020183</v>
      </c>
      <c r="G16391">
        <f>(1/(1+F16391))*100</f>
        <v>13.238983178354019</v>
      </c>
      <c r="H16391">
        <f>D16391-G16391</f>
        <v>-8.6907736226512693</v>
      </c>
      <c r="I16391">
        <f>H16391^2</f>
        <v>75.529546160171066</v>
      </c>
    </row>
    <row r="16392" spans="1:9" x14ac:dyDescent="0.25">
      <c r="A16392">
        <v>17.762420731635</v>
      </c>
      <c r="B16392">
        <v>1.5038287E-4</v>
      </c>
      <c r="C16392">
        <f>B16392*$E$2</f>
        <v>1.4557061816E-4</v>
      </c>
      <c r="D16392">
        <f>D16393+C16392</f>
        <v>4.5479911997764777</v>
      </c>
      <c r="F16392">
        <f>(LN($L$2/A16392)/(LN($L$2/$L$3)))^$L$4</f>
        <v>6.5534501897020183</v>
      </c>
      <c r="G16392">
        <f>(1/(1+F16392))*100</f>
        <v>13.238983178354019</v>
      </c>
      <c r="H16392">
        <f>D16392-G16392</f>
        <v>-8.6909919785775411</v>
      </c>
      <c r="I16392">
        <f>H16392^2</f>
        <v>75.533341571699168</v>
      </c>
    </row>
    <row r="16393" spans="1:9" x14ac:dyDescent="0.25">
      <c r="A16393">
        <v>17.762420731635</v>
      </c>
      <c r="B16393">
        <v>3.0076573900000001E-4</v>
      </c>
      <c r="C16393">
        <f>B16393*$E$2</f>
        <v>2.9114123535200001E-4</v>
      </c>
      <c r="D16393">
        <f>D16394+C16393</f>
        <v>4.547845629158318</v>
      </c>
      <c r="F16393">
        <f>(LN($L$2/A16393)/(LN($L$2/$L$3)))^$L$4</f>
        <v>6.5534501897020183</v>
      </c>
      <c r="G16393">
        <f>(1/(1+F16393))*100</f>
        <v>13.238983178354019</v>
      </c>
      <c r="H16393">
        <f>D16393-G16393</f>
        <v>-8.6911375491957017</v>
      </c>
      <c r="I16393">
        <f>H16393^2</f>
        <v>75.535871899039464</v>
      </c>
    </row>
    <row r="16394" spans="1:9" x14ac:dyDescent="0.25">
      <c r="A16394">
        <v>17.762420731635</v>
      </c>
      <c r="B16394">
        <v>3.0828488299999997E-4</v>
      </c>
      <c r="C16394">
        <f>B16394*$E$2</f>
        <v>2.9841976674399996E-4</v>
      </c>
      <c r="D16394">
        <f>D16395+C16394</f>
        <v>4.5475544879229659</v>
      </c>
      <c r="F16394">
        <f>(LN($L$2/A16394)/(LN($L$2/$L$3)))^$L$4</f>
        <v>6.5534501897020183</v>
      </c>
      <c r="G16394">
        <f>(1/(1+F16394))*100</f>
        <v>13.238983178354019</v>
      </c>
      <c r="H16394">
        <f>D16394-G16394</f>
        <v>-8.6914286904310529</v>
      </c>
      <c r="I16394">
        <f>H16394^2</f>
        <v>75.540932680848044</v>
      </c>
    </row>
    <row r="16395" spans="1:9" x14ac:dyDescent="0.25">
      <c r="A16395">
        <v>17.762420731635</v>
      </c>
      <c r="B16395">
        <v>2.48131735E-4</v>
      </c>
      <c r="C16395">
        <f>B16395*$E$2</f>
        <v>2.4019151948000001E-4</v>
      </c>
      <c r="D16395">
        <f>D16396+C16395</f>
        <v>4.547256068156222</v>
      </c>
      <c r="F16395">
        <f>(LN($L$2/A16395)/(LN($L$2/$L$3)))^$L$4</f>
        <v>6.5534501897020183</v>
      </c>
      <c r="G16395">
        <f>(1/(1+F16395))*100</f>
        <v>13.238983178354019</v>
      </c>
      <c r="H16395">
        <f>D16395-G16395</f>
        <v>-8.691727110197796</v>
      </c>
      <c r="I16395">
        <f>H16395^2</f>
        <v>75.546120158147332</v>
      </c>
    </row>
    <row r="16396" spans="1:9" x14ac:dyDescent="0.25">
      <c r="A16396">
        <v>17.762420731635</v>
      </c>
      <c r="B16396">
        <v>2.10536018E-4</v>
      </c>
      <c r="C16396">
        <f>B16396*$E$2</f>
        <v>2.03798865424E-4</v>
      </c>
      <c r="D16396">
        <f>D16397+C16396</f>
        <v>4.5470158766367419</v>
      </c>
      <c r="F16396">
        <f>(LN($L$2/A16396)/(LN($L$2/$L$3)))^$L$4</f>
        <v>6.5534501897020183</v>
      </c>
      <c r="G16396">
        <f>(1/(1+F16396))*100</f>
        <v>13.238983178354019</v>
      </c>
      <c r="H16396">
        <f>D16396-G16396</f>
        <v>-8.6919673017172769</v>
      </c>
      <c r="I16396">
        <f>H16396^2</f>
        <v>75.550295574122316</v>
      </c>
    </row>
    <row r="16397" spans="1:9" x14ac:dyDescent="0.25">
      <c r="A16397">
        <v>17.762420731635</v>
      </c>
      <c r="B16397">
        <v>3.3836145699999998E-4</v>
      </c>
      <c r="C16397">
        <f>B16397*$E$2</f>
        <v>3.2753389037599995E-4</v>
      </c>
      <c r="D16397">
        <f>D16398+C16397</f>
        <v>4.5468120777713175</v>
      </c>
      <c r="F16397">
        <f>(LN($L$2/A16397)/(LN($L$2/$L$3)))^$L$4</f>
        <v>6.5534501897020183</v>
      </c>
      <c r="G16397">
        <f>(1/(1+F16397))*100</f>
        <v>13.238983178354019</v>
      </c>
      <c r="H16397">
        <f>D16397-G16397</f>
        <v>-8.6921711005827014</v>
      </c>
      <c r="I16397">
        <f>H16397^2</f>
        <v>75.553838441805084</v>
      </c>
    </row>
    <row r="16398" spans="1:9" x14ac:dyDescent="0.25">
      <c r="A16398">
        <v>17.762420731635</v>
      </c>
      <c r="B16398">
        <v>2.7820830900000002E-4</v>
      </c>
      <c r="C16398">
        <f>B16398*$E$2</f>
        <v>2.6930564311200003E-4</v>
      </c>
      <c r="D16398">
        <f>D16399+C16398</f>
        <v>4.5464845438809416</v>
      </c>
      <c r="F16398">
        <f>(LN($L$2/A16398)/(LN($L$2/$L$3)))^$L$4</f>
        <v>6.5534501897020183</v>
      </c>
      <c r="G16398">
        <f>(1/(1+F16398))*100</f>
        <v>13.238983178354019</v>
      </c>
      <c r="H16398">
        <f>D16398-G16398</f>
        <v>-8.6924986344730772</v>
      </c>
      <c r="I16398">
        <f>H16398^2</f>
        <v>75.559532510316316</v>
      </c>
    </row>
    <row r="16399" spans="1:9" x14ac:dyDescent="0.25">
      <c r="A16399">
        <v>17.762420731635</v>
      </c>
      <c r="B16399">
        <v>5.1130175700000004E-4</v>
      </c>
      <c r="C16399">
        <f>B16399*$E$2</f>
        <v>4.9494010077599999E-4</v>
      </c>
      <c r="D16399">
        <f>D16400+C16399</f>
        <v>4.5462152382378296</v>
      </c>
      <c r="F16399">
        <f>(LN($L$2/A16399)/(LN($L$2/$L$3)))^$L$4</f>
        <v>6.5534501897020183</v>
      </c>
      <c r="G16399">
        <f>(1/(1+F16399))*100</f>
        <v>13.238983178354019</v>
      </c>
      <c r="H16399">
        <f>D16399-G16399</f>
        <v>-8.6927679401161893</v>
      </c>
      <c r="I16399">
        <f>H16399^2</f>
        <v>75.564214460711852</v>
      </c>
    </row>
    <row r="16400" spans="1:9" x14ac:dyDescent="0.25">
      <c r="A16400">
        <v>17.762420731635</v>
      </c>
      <c r="B16400">
        <v>2.5565087800000002E-4</v>
      </c>
      <c r="C16400">
        <f>B16400*$E$2</f>
        <v>2.47470049904E-4</v>
      </c>
      <c r="D16400">
        <f>D16401+C16400</f>
        <v>4.5457202981370539</v>
      </c>
      <c r="F16400">
        <f>(LN($L$2/A16400)/(LN($L$2/$L$3)))^$L$4</f>
        <v>6.5534501897020183</v>
      </c>
      <c r="G16400">
        <f>(1/(1+F16400))*100</f>
        <v>13.238983178354019</v>
      </c>
      <c r="H16400">
        <f>D16400-G16400</f>
        <v>-8.6932628802169649</v>
      </c>
      <c r="I16400">
        <f>H16400^2</f>
        <v>75.572819504558154</v>
      </c>
    </row>
    <row r="16401" spans="1:9" x14ac:dyDescent="0.25">
      <c r="A16401">
        <v>17.762420731635</v>
      </c>
      <c r="B16401">
        <v>2.70689165E-4</v>
      </c>
      <c r="C16401">
        <f>B16401*$E$2</f>
        <v>2.6202711171999997E-4</v>
      </c>
      <c r="D16401">
        <f>D16402+C16401</f>
        <v>4.5454728280871501</v>
      </c>
      <c r="F16401">
        <f>(LN($L$2/A16401)/(LN($L$2/$L$3)))^$L$4</f>
        <v>6.5534501897020183</v>
      </c>
      <c r="G16401">
        <f>(1/(1+F16401))*100</f>
        <v>13.238983178354019</v>
      </c>
      <c r="H16401">
        <f>D16401-G16401</f>
        <v>-8.6935103502668696</v>
      </c>
      <c r="I16401">
        <f>H16401^2</f>
        <v>75.577122210197189</v>
      </c>
    </row>
    <row r="16402" spans="1:9" x14ac:dyDescent="0.25">
      <c r="A16402">
        <v>17.762420731635</v>
      </c>
      <c r="B16402">
        <v>2.1805516099999999E-4</v>
      </c>
      <c r="C16402">
        <f>B16402*$E$2</f>
        <v>2.1107739584799999E-4</v>
      </c>
      <c r="D16402">
        <f>D16403+C16402</f>
        <v>4.54521080097543</v>
      </c>
      <c r="F16402">
        <f>(LN($L$2/A16402)/(LN($L$2/$L$3)))^$L$4</f>
        <v>6.5534501897020183</v>
      </c>
      <c r="G16402">
        <f>(1/(1+F16402))*100</f>
        <v>13.238983178354019</v>
      </c>
      <c r="H16402">
        <f>D16402-G16402</f>
        <v>-8.6937723773785898</v>
      </c>
      <c r="I16402">
        <f>H16402^2</f>
        <v>75.581678149670978</v>
      </c>
    </row>
    <row r="16403" spans="1:9" x14ac:dyDescent="0.25">
      <c r="A16403">
        <v>17.762420731635</v>
      </c>
      <c r="B16403">
        <v>2.1805516099999999E-4</v>
      </c>
      <c r="C16403">
        <f>B16403*$E$2</f>
        <v>2.1107739584799999E-4</v>
      </c>
      <c r="D16403">
        <f>D16404+C16403</f>
        <v>4.5449997235795818</v>
      </c>
      <c r="F16403">
        <f>(LN($L$2/A16403)/(LN($L$2/$L$3)))^$L$4</f>
        <v>6.5534501897020183</v>
      </c>
      <c r="G16403">
        <f>(1/(1+F16403))*100</f>
        <v>13.238983178354019</v>
      </c>
      <c r="H16403">
        <f>D16403-G16403</f>
        <v>-8.6939834547744361</v>
      </c>
      <c r="I16403">
        <f>H16403^2</f>
        <v>75.585348311891636</v>
      </c>
    </row>
    <row r="16404" spans="1:9" x14ac:dyDescent="0.25">
      <c r="A16404">
        <v>17.762420731635</v>
      </c>
      <c r="B16404">
        <v>4.2107203500000001E-4</v>
      </c>
      <c r="C16404">
        <f>B16404*$E$2</f>
        <v>4.0759772988000002E-4</v>
      </c>
      <c r="D16404">
        <f>D16405+C16404</f>
        <v>4.5447886461837337</v>
      </c>
      <c r="F16404">
        <f>(LN($L$2/A16404)/(LN($L$2/$L$3)))^$L$4</f>
        <v>6.5534501897020183</v>
      </c>
      <c r="G16404">
        <f>(1/(1+F16404))*100</f>
        <v>13.238983178354019</v>
      </c>
      <c r="H16404">
        <f>D16404-G16404</f>
        <v>-8.694194532170286</v>
      </c>
      <c r="I16404">
        <f>H16404^2</f>
        <v>75.589018563219696</v>
      </c>
    </row>
    <row r="16405" spans="1:9" x14ac:dyDescent="0.25">
      <c r="A16405">
        <v>17.762420731635</v>
      </c>
      <c r="B16405">
        <v>3.1580402599999999E-4</v>
      </c>
      <c r="C16405">
        <f>B16405*$E$2</f>
        <v>3.0569829716799998E-4</v>
      </c>
      <c r="D16405">
        <f>D16406+C16405</f>
        <v>4.5443810484538538</v>
      </c>
      <c r="F16405">
        <f>(LN($L$2/A16405)/(LN($L$2/$L$3)))^$L$4</f>
        <v>6.5534501897020183</v>
      </c>
      <c r="G16405">
        <f>(1/(1+F16405))*100</f>
        <v>13.238983178354019</v>
      </c>
      <c r="H16405">
        <f>D16405-G16405</f>
        <v>-8.694602129900165</v>
      </c>
      <c r="I16405">
        <f>H16405^2</f>
        <v>75.59610619726449</v>
      </c>
    </row>
    <row r="16406" spans="1:9" x14ac:dyDescent="0.25">
      <c r="A16406">
        <v>17.762420731635</v>
      </c>
      <c r="B16406">
        <v>2.5565087800000002E-4</v>
      </c>
      <c r="C16406">
        <f>B16406*$E$2</f>
        <v>2.47470049904E-4</v>
      </c>
      <c r="D16406">
        <f>D16407+C16406</f>
        <v>4.5440753501566862</v>
      </c>
      <c r="F16406">
        <f>(LN($L$2/A16406)/(LN($L$2/$L$3)))^$L$4</f>
        <v>6.5534501897020183</v>
      </c>
      <c r="G16406">
        <f>(1/(1+F16406))*100</f>
        <v>13.238983178354019</v>
      </c>
      <c r="H16406">
        <f>D16406-G16406</f>
        <v>-8.6949078281973335</v>
      </c>
      <c r="I16406">
        <f>H16406^2</f>
        <v>75.601422140847276</v>
      </c>
    </row>
    <row r="16407" spans="1:9" x14ac:dyDescent="0.25">
      <c r="A16407">
        <v>17.762420731635</v>
      </c>
      <c r="B16407">
        <v>3.1580402599999999E-4</v>
      </c>
      <c r="C16407">
        <f>B16407*$E$2</f>
        <v>3.0569829716799998E-4</v>
      </c>
      <c r="D16407">
        <f>D16408+C16407</f>
        <v>4.5438278801067824</v>
      </c>
      <c r="F16407">
        <f>(LN($L$2/A16407)/(LN($L$2/$L$3)))^$L$4</f>
        <v>6.5534501897020183</v>
      </c>
      <c r="G16407">
        <f>(1/(1+F16407))*100</f>
        <v>13.238983178354019</v>
      </c>
      <c r="H16407">
        <f>D16407-G16407</f>
        <v>-8.6951552982472364</v>
      </c>
      <c r="I16407">
        <f>H16407^2</f>
        <v>75.605725660636992</v>
      </c>
    </row>
    <row r="16408" spans="1:9" x14ac:dyDescent="0.25">
      <c r="A16408">
        <v>17.762420731635</v>
      </c>
      <c r="B16408">
        <v>2.10536018E-4</v>
      </c>
      <c r="C16408">
        <f>B16408*$E$2</f>
        <v>2.03798865424E-4</v>
      </c>
      <c r="D16408">
        <f>D16409+C16408</f>
        <v>4.5435221818096148</v>
      </c>
      <c r="F16408">
        <f>(LN($L$2/A16408)/(LN($L$2/$L$3)))^$L$4</f>
        <v>6.5534501897020183</v>
      </c>
      <c r="G16408">
        <f>(1/(1+F16408))*100</f>
        <v>13.238983178354019</v>
      </c>
      <c r="H16408">
        <f>D16408-G16408</f>
        <v>-8.695460996544405</v>
      </c>
      <c r="I16408">
        <f>H16408^2</f>
        <v>75.611041942425018</v>
      </c>
    </row>
    <row r="16409" spans="1:9" x14ac:dyDescent="0.25">
      <c r="A16409">
        <v>17.762420731635</v>
      </c>
      <c r="B16409">
        <v>3.1580402599999999E-4</v>
      </c>
      <c r="C16409">
        <f>B16409*$E$2</f>
        <v>3.0569829716799998E-4</v>
      </c>
      <c r="D16409">
        <f>D16410+C16409</f>
        <v>4.5433183829441903</v>
      </c>
      <c r="F16409">
        <f>(LN($L$2/A16409)/(LN($L$2/$L$3)))^$L$4</f>
        <v>6.5534501897020183</v>
      </c>
      <c r="G16409">
        <f>(1/(1+F16409))*100</f>
        <v>13.238983178354019</v>
      </c>
      <c r="H16409">
        <f>D16409-G16409</f>
        <v>-8.6956647954098294</v>
      </c>
      <c r="I16409">
        <f>H16409^2</f>
        <v>75.614586234129874</v>
      </c>
    </row>
    <row r="16410" spans="1:9" x14ac:dyDescent="0.25">
      <c r="A16410">
        <v>17.762420731635</v>
      </c>
      <c r="B16410">
        <v>3.458806E-4</v>
      </c>
      <c r="C16410">
        <f>B16410*$E$2</f>
        <v>3.3481242079999997E-4</v>
      </c>
      <c r="D16410">
        <f>D16411+C16410</f>
        <v>4.5430126846470227</v>
      </c>
      <c r="F16410">
        <f>(LN($L$2/A16410)/(LN($L$2/$L$3)))^$L$4</f>
        <v>6.5534501897020183</v>
      </c>
      <c r="G16410">
        <f>(1/(1+F16410))*100</f>
        <v>13.238983178354019</v>
      </c>
      <c r="H16410">
        <f>D16410-G16410</f>
        <v>-8.6959704937069962</v>
      </c>
      <c r="I16410">
        <f>H16410^2</f>
        <v>75.619902827422692</v>
      </c>
    </row>
    <row r="16411" spans="1:9" x14ac:dyDescent="0.25">
      <c r="A16411">
        <v>17.762420731635</v>
      </c>
      <c r="B16411">
        <v>3.68438031E-4</v>
      </c>
      <c r="C16411">
        <f>B16411*$E$2</f>
        <v>3.5664801400799999E-4</v>
      </c>
      <c r="D16411">
        <f>D16412+C16411</f>
        <v>4.5426778722262231</v>
      </c>
      <c r="F16411">
        <f>(LN($L$2/A16411)/(LN($L$2/$L$3)))^$L$4</f>
        <v>6.5534501897020183</v>
      </c>
      <c r="G16411">
        <f>(1/(1+F16411))*100</f>
        <v>13.238983178354019</v>
      </c>
      <c r="H16411">
        <f>D16411-G16411</f>
        <v>-8.6963053061277957</v>
      </c>
      <c r="I16411">
        <f>H16411^2</f>
        <v>75.625725977386452</v>
      </c>
    </row>
    <row r="16412" spans="1:9" x14ac:dyDescent="0.25">
      <c r="A16412">
        <v>17.762420731635</v>
      </c>
      <c r="B16412">
        <v>2.4061259099999999E-4</v>
      </c>
      <c r="C16412">
        <f>B16412*$E$2</f>
        <v>2.3291298808799998E-4</v>
      </c>
      <c r="D16412">
        <f>D16413+C16412</f>
        <v>4.5423212242122153</v>
      </c>
      <c r="F16412">
        <f>(LN($L$2/A16412)/(LN($L$2/$L$3)))^$L$4</f>
        <v>6.5534501897020183</v>
      </c>
      <c r="G16412">
        <f>(1/(1+F16412))*100</f>
        <v>13.238983178354019</v>
      </c>
      <c r="H16412">
        <f>D16412-G16412</f>
        <v>-8.6966619541418027</v>
      </c>
      <c r="I16412">
        <f>H16412^2</f>
        <v>75.631929144617516</v>
      </c>
    </row>
    <row r="16413" spans="1:9" x14ac:dyDescent="0.25">
      <c r="A16413">
        <v>17.762420731635</v>
      </c>
      <c r="B16413">
        <v>2.2557430400000001E-4</v>
      </c>
      <c r="C16413">
        <f>B16413*$E$2</f>
        <v>2.1835592627200001E-4</v>
      </c>
      <c r="D16413">
        <f>D16414+C16413</f>
        <v>4.542088311224127</v>
      </c>
      <c r="F16413">
        <f>(LN($L$2/A16413)/(LN($L$2/$L$3)))^$L$4</f>
        <v>6.5534501897020183</v>
      </c>
      <c r="G16413">
        <f>(1/(1+F16413))*100</f>
        <v>13.238983178354019</v>
      </c>
      <c r="H16413">
        <f>D16413-G16413</f>
        <v>-8.6968948671298918</v>
      </c>
      <c r="I16413">
        <f>H16413^2</f>
        <v>75.635980329910254</v>
      </c>
    </row>
    <row r="16414" spans="1:9" x14ac:dyDescent="0.25">
      <c r="A16414">
        <v>17.762420731635</v>
      </c>
      <c r="B16414">
        <v>3.458806E-4</v>
      </c>
      <c r="C16414">
        <f>B16414*$E$2</f>
        <v>3.3481242079999997E-4</v>
      </c>
      <c r="D16414">
        <f>D16415+C16414</f>
        <v>4.5418699552978552</v>
      </c>
      <c r="F16414">
        <f>(LN($L$2/A16414)/(LN($L$2/$L$3)))^$L$4</f>
        <v>6.5534501897020183</v>
      </c>
      <c r="G16414">
        <f>(1/(1+F16414))*100</f>
        <v>13.238983178354019</v>
      </c>
      <c r="H16414">
        <f>D16414-G16414</f>
        <v>-8.6971132230561636</v>
      </c>
      <c r="I16414">
        <f>H16414^2</f>
        <v>75.639778414658366</v>
      </c>
    </row>
    <row r="16415" spans="1:9" x14ac:dyDescent="0.25">
      <c r="A16415">
        <v>17.762420731635</v>
      </c>
      <c r="B16415">
        <v>2.6317002199999998E-4</v>
      </c>
      <c r="C16415">
        <f>B16415*$E$2</f>
        <v>2.5474858129599995E-4</v>
      </c>
      <c r="D16415">
        <f>D16416+C16415</f>
        <v>4.5415351428770556</v>
      </c>
      <c r="F16415">
        <f>(LN($L$2/A16415)/(LN($L$2/$L$3)))^$L$4</f>
        <v>6.5534501897020183</v>
      </c>
      <c r="G16415">
        <f>(1/(1+F16415))*100</f>
        <v>13.238983178354019</v>
      </c>
      <c r="H16415">
        <f>D16415-G16415</f>
        <v>-8.6974480354769632</v>
      </c>
      <c r="I16415">
        <f>H16415^2</f>
        <v>75.645602329822083</v>
      </c>
    </row>
    <row r="16416" spans="1:9" x14ac:dyDescent="0.25">
      <c r="A16416">
        <v>17.762420731635</v>
      </c>
      <c r="B16416">
        <v>3.0076573900000001E-4</v>
      </c>
      <c r="C16416">
        <f>B16416*$E$2</f>
        <v>2.9114123535200001E-4</v>
      </c>
      <c r="D16416">
        <f>D16417+C16416</f>
        <v>4.54128039429576</v>
      </c>
      <c r="F16416">
        <f>(LN($L$2/A16416)/(LN($L$2/$L$3)))^$L$4</f>
        <v>6.5534501897020183</v>
      </c>
      <c r="G16416">
        <f>(1/(1+F16416))*100</f>
        <v>13.238983178354019</v>
      </c>
      <c r="H16416">
        <f>D16416-G16416</f>
        <v>-8.6977027840582579</v>
      </c>
      <c r="I16416">
        <f>H16416^2</f>
        <v>75.650033719814772</v>
      </c>
    </row>
    <row r="16417" spans="1:9" x14ac:dyDescent="0.25">
      <c r="A16417">
        <v>17.762420731635</v>
      </c>
      <c r="B16417">
        <v>2.5565087800000002E-4</v>
      </c>
      <c r="C16417">
        <f>B16417*$E$2</f>
        <v>2.47470049904E-4</v>
      </c>
      <c r="D16417">
        <f>D16418+C16417</f>
        <v>4.5409892530604079</v>
      </c>
      <c r="F16417">
        <f>(LN($L$2/A16417)/(LN($L$2/$L$3)))^$L$4</f>
        <v>6.5534501897020183</v>
      </c>
      <c r="G16417">
        <f>(1/(1+F16417))*100</f>
        <v>13.238983178354019</v>
      </c>
      <c r="H16417">
        <f>D16417-G16417</f>
        <v>-8.6979939252936109</v>
      </c>
      <c r="I16417">
        <f>H16417^2</f>
        <v>75.655098324444552</v>
      </c>
    </row>
    <row r="16418" spans="1:9" x14ac:dyDescent="0.25">
      <c r="A16418">
        <v>17.762420731635</v>
      </c>
      <c r="B16418">
        <v>2.2557430400000001E-4</v>
      </c>
      <c r="C16418">
        <f>B16418*$E$2</f>
        <v>2.1835592627200001E-4</v>
      </c>
      <c r="D16418">
        <f>D16419+C16418</f>
        <v>4.5407417830105041</v>
      </c>
      <c r="F16418">
        <f>(LN($L$2/A16418)/(LN($L$2/$L$3)))^$L$4</f>
        <v>6.5534501897020183</v>
      </c>
      <c r="G16418">
        <f>(1/(1+F16418))*100</f>
        <v>13.238983178354019</v>
      </c>
      <c r="H16418">
        <f>D16418-G16418</f>
        <v>-8.6982413953435156</v>
      </c>
      <c r="I16418">
        <f>H16418^2</f>
        <v>75.659403371667509</v>
      </c>
    </row>
    <row r="16419" spans="1:9" x14ac:dyDescent="0.25">
      <c r="A16419">
        <v>17.762420731635</v>
      </c>
      <c r="B16419">
        <v>3.2332317000000001E-4</v>
      </c>
      <c r="C16419">
        <f>B16419*$E$2</f>
        <v>3.1297682855999998E-4</v>
      </c>
      <c r="D16419">
        <f>D16420+C16419</f>
        <v>4.5405234270842323</v>
      </c>
      <c r="F16419">
        <f>(LN($L$2/A16419)/(LN($L$2/$L$3)))^$L$4</f>
        <v>6.5534501897020183</v>
      </c>
      <c r="G16419">
        <f>(1/(1+F16419))*100</f>
        <v>13.238983178354019</v>
      </c>
      <c r="H16419">
        <f>D16419-G16419</f>
        <v>-8.6984597512697874</v>
      </c>
      <c r="I16419">
        <f>H16419^2</f>
        <v>75.663202044460448</v>
      </c>
    </row>
    <row r="16420" spans="1:9" x14ac:dyDescent="0.25">
      <c r="A16420">
        <v>17.762420731635</v>
      </c>
      <c r="B16420">
        <v>2.1805516099999999E-4</v>
      </c>
      <c r="C16420">
        <f>B16420*$E$2</f>
        <v>2.1107739584799999E-4</v>
      </c>
      <c r="D16420">
        <f>D16421+C16420</f>
        <v>4.5402104502556719</v>
      </c>
      <c r="F16420">
        <f>(LN($L$2/A16420)/(LN($L$2/$L$3)))^$L$4</f>
        <v>6.5534501897020183</v>
      </c>
      <c r="G16420">
        <f>(1/(1+F16420))*100</f>
        <v>13.238983178354019</v>
      </c>
      <c r="H16420">
        <f>D16420-G16420</f>
        <v>-8.6987727280983478</v>
      </c>
      <c r="I16420">
        <f>H16420^2</f>
        <v>75.668646975107578</v>
      </c>
    </row>
    <row r="16421" spans="1:9" x14ac:dyDescent="0.25">
      <c r="A16421">
        <v>17.762420731635</v>
      </c>
      <c r="B16421">
        <v>2.4061259099999999E-4</v>
      </c>
      <c r="C16421">
        <f>B16421*$E$2</f>
        <v>2.3291298808799998E-4</v>
      </c>
      <c r="D16421">
        <f>D16422+C16421</f>
        <v>4.5399993728598238</v>
      </c>
      <c r="F16421">
        <f>(LN($L$2/A16421)/(LN($L$2/$L$3)))^$L$4</f>
        <v>6.5534501897020183</v>
      </c>
      <c r="G16421">
        <f>(1/(1+F16421))*100</f>
        <v>13.238983178354019</v>
      </c>
      <c r="H16421">
        <f>D16421-G16421</f>
        <v>-8.6989838054941941</v>
      </c>
      <c r="I16421">
        <f>H16421^2</f>
        <v>75.672319248250247</v>
      </c>
    </row>
    <row r="16422" spans="1:9" x14ac:dyDescent="0.25">
      <c r="A16422">
        <v>17.762420731635</v>
      </c>
      <c r="B16422">
        <v>2.9324659599999999E-4</v>
      </c>
      <c r="C16422">
        <f>B16422*$E$2</f>
        <v>2.8386270492799999E-4</v>
      </c>
      <c r="D16422">
        <f>D16423+C16422</f>
        <v>4.5397664598717355</v>
      </c>
      <c r="F16422">
        <f>(LN($L$2/A16422)/(LN($L$2/$L$3)))^$L$4</f>
        <v>6.5534501897020183</v>
      </c>
      <c r="G16422">
        <f>(1/(1+F16422))*100</f>
        <v>13.238983178354019</v>
      </c>
      <c r="H16422">
        <f>D16422-G16422</f>
        <v>-8.6992167184822833</v>
      </c>
      <c r="I16422">
        <f>H16422^2</f>
        <v>75.676371515121659</v>
      </c>
    </row>
    <row r="16423" spans="1:9" x14ac:dyDescent="0.25">
      <c r="A16423">
        <v>17.762420731635</v>
      </c>
      <c r="B16423">
        <v>3.2332317000000001E-4</v>
      </c>
      <c r="C16423">
        <f>B16423*$E$2</f>
        <v>3.1297682855999998E-4</v>
      </c>
      <c r="D16423">
        <f>D16424+C16423</f>
        <v>4.5394825971668071</v>
      </c>
      <c r="F16423">
        <f>(LN($L$2/A16423)/(LN($L$2/$L$3)))^$L$4</f>
        <v>6.5534501897020183</v>
      </c>
      <c r="G16423">
        <f>(1/(1+F16423))*100</f>
        <v>13.238983178354019</v>
      </c>
      <c r="H16423">
        <f>D16423-G16423</f>
        <v>-8.6995005811872126</v>
      </c>
      <c r="I16423">
        <f>H16423^2</f>
        <v>75.681310362076644</v>
      </c>
    </row>
    <row r="16424" spans="1:9" x14ac:dyDescent="0.25">
      <c r="A16424">
        <v>17.762420731635</v>
      </c>
      <c r="B16424">
        <v>2.1805516099999999E-4</v>
      </c>
      <c r="C16424">
        <f>B16424*$E$2</f>
        <v>2.1107739584799999E-4</v>
      </c>
      <c r="D16424">
        <f>D16425+C16424</f>
        <v>4.5391696203382468</v>
      </c>
      <c r="F16424">
        <f>(LN($L$2/A16424)/(LN($L$2/$L$3)))^$L$4</f>
        <v>6.5534501897020183</v>
      </c>
      <c r="G16424">
        <f>(1/(1+F16424))*100</f>
        <v>13.238983178354019</v>
      </c>
      <c r="H16424">
        <f>D16424-G16424</f>
        <v>-8.6998135580157729</v>
      </c>
      <c r="I16424">
        <f>H16424^2</f>
        <v>75.68675594423506</v>
      </c>
    </row>
    <row r="16425" spans="1:9" x14ac:dyDescent="0.25">
      <c r="A16425">
        <v>17.762420731635</v>
      </c>
      <c r="B16425">
        <v>2.0301687400000001E-4</v>
      </c>
      <c r="C16425">
        <f>B16425*$E$2</f>
        <v>1.96520334032E-4</v>
      </c>
      <c r="D16425">
        <f>D16426+C16425</f>
        <v>4.5389585429423986</v>
      </c>
      <c r="F16425">
        <f>(LN($L$2/A16425)/(LN($L$2/$L$3)))^$L$4</f>
        <v>6.5534501897020183</v>
      </c>
      <c r="G16425">
        <f>(1/(1+F16425))*100</f>
        <v>13.238983178354019</v>
      </c>
      <c r="H16425">
        <f>D16425-G16425</f>
        <v>-8.7000246354116193</v>
      </c>
      <c r="I16425">
        <f>H16425^2</f>
        <v>75.690428656769086</v>
      </c>
    </row>
    <row r="16426" spans="1:9" x14ac:dyDescent="0.25">
      <c r="A16426">
        <v>17.762420731635</v>
      </c>
      <c r="B16426">
        <v>4.9626347000000001E-4</v>
      </c>
      <c r="C16426">
        <f>B16426*$E$2</f>
        <v>4.8038303896000002E-4</v>
      </c>
      <c r="D16426">
        <f>D16427+C16426</f>
        <v>4.5387620226083669</v>
      </c>
      <c r="F16426">
        <f>(LN($L$2/A16426)/(LN($L$2/$L$3)))^$L$4</f>
        <v>6.5534501897020183</v>
      </c>
      <c r="G16426">
        <f>(1/(1+F16426))*100</f>
        <v>13.238983178354019</v>
      </c>
      <c r="H16426">
        <f>D16426-G16426</f>
        <v>-8.7002211557456519</v>
      </c>
      <c r="I16426">
        <f>H16426^2</f>
        <v>75.693848158884208</v>
      </c>
    </row>
    <row r="16427" spans="1:9" x14ac:dyDescent="0.25">
      <c r="A16427">
        <v>17.762420731635</v>
      </c>
      <c r="B16427">
        <v>1.8045944399999999E-4</v>
      </c>
      <c r="C16427">
        <f>B16427*$E$2</f>
        <v>1.7468474179199999E-4</v>
      </c>
      <c r="D16427">
        <f>D16428+C16427</f>
        <v>4.5382816395694068</v>
      </c>
      <c r="F16427">
        <f>(LN($L$2/A16427)/(LN($L$2/$L$3)))^$L$4</f>
        <v>6.5534501897020183</v>
      </c>
      <c r="G16427">
        <f>(1/(1+F16427))*100</f>
        <v>13.238983178354019</v>
      </c>
      <c r="H16427">
        <f>D16427-G16427</f>
        <v>-8.7007015387846121</v>
      </c>
      <c r="I16427">
        <f>H16427^2</f>
        <v>75.702207267008916</v>
      </c>
    </row>
    <row r="16428" spans="1:9" x14ac:dyDescent="0.25">
      <c r="A16428">
        <v>17.762420731635</v>
      </c>
      <c r="B16428">
        <v>2.5565087800000002E-4</v>
      </c>
      <c r="C16428">
        <f>B16428*$E$2</f>
        <v>2.47470049904E-4</v>
      </c>
      <c r="D16428">
        <f>D16429+C16428</f>
        <v>4.5381069548276152</v>
      </c>
      <c r="F16428">
        <f>(LN($L$2/A16428)/(LN($L$2/$L$3)))^$L$4</f>
        <v>6.5534501897020183</v>
      </c>
      <c r="G16428">
        <f>(1/(1+F16428))*100</f>
        <v>13.238983178354019</v>
      </c>
      <c r="H16428">
        <f>D16428-G16428</f>
        <v>-8.7008762235264037</v>
      </c>
      <c r="I16428">
        <f>H16428^2</f>
        <v>75.705247057127096</v>
      </c>
    </row>
    <row r="16429" spans="1:9" x14ac:dyDescent="0.25">
      <c r="A16429">
        <v>17.762420731635</v>
      </c>
      <c r="B16429">
        <v>1.6542115700000001E-4</v>
      </c>
      <c r="C16429">
        <f>B16429*$E$2</f>
        <v>1.6012767997599999E-4</v>
      </c>
      <c r="D16429">
        <f>D16430+C16429</f>
        <v>4.5378594847777114</v>
      </c>
      <c r="F16429">
        <f>(LN($L$2/A16429)/(LN($L$2/$L$3)))^$L$4</f>
        <v>6.5534501897020183</v>
      </c>
      <c r="G16429">
        <f>(1/(1+F16429))*100</f>
        <v>13.238983178354019</v>
      </c>
      <c r="H16429">
        <f>D16429-G16429</f>
        <v>-8.7011236935763066</v>
      </c>
      <c r="I16429">
        <f>H16429^2</f>
        <v>75.709553530914988</v>
      </c>
    </row>
    <row r="16430" spans="1:9" x14ac:dyDescent="0.25">
      <c r="A16430">
        <v>17.762420731635</v>
      </c>
      <c r="B16430">
        <v>2.70689165E-4</v>
      </c>
      <c r="C16430">
        <f>B16430*$E$2</f>
        <v>2.6202711171999997E-4</v>
      </c>
      <c r="D16430">
        <f>D16431+C16430</f>
        <v>4.5376993570977353</v>
      </c>
      <c r="F16430">
        <f>(LN($L$2/A16430)/(LN($L$2/$L$3)))^$L$4</f>
        <v>6.5534501897020183</v>
      </c>
      <c r="G16430">
        <f>(1/(1+F16430))*100</f>
        <v>13.238983178354019</v>
      </c>
      <c r="H16430">
        <f>D16430-G16430</f>
        <v>-8.7012838212562826</v>
      </c>
      <c r="I16430">
        <f>H16430^2</f>
        <v>75.712340138056334</v>
      </c>
    </row>
    <row r="16431" spans="1:9" x14ac:dyDescent="0.25">
      <c r="A16431">
        <v>17.762420731635</v>
      </c>
      <c r="B16431">
        <v>2.5565087800000002E-4</v>
      </c>
      <c r="C16431">
        <f>B16431*$E$2</f>
        <v>2.47470049904E-4</v>
      </c>
      <c r="D16431">
        <f>D16432+C16431</f>
        <v>4.5374373299860151</v>
      </c>
      <c r="F16431">
        <f>(LN($L$2/A16431)/(LN($L$2/$L$3)))^$L$4</f>
        <v>6.5534501897020183</v>
      </c>
      <c r="G16431">
        <f>(1/(1+F16431))*100</f>
        <v>13.238983178354019</v>
      </c>
      <c r="H16431">
        <f>D16431-G16431</f>
        <v>-8.7015458483680028</v>
      </c>
      <c r="I16431">
        <f>H16431^2</f>
        <v>75.716900151250428</v>
      </c>
    </row>
    <row r="16432" spans="1:9" x14ac:dyDescent="0.25">
      <c r="A16432">
        <v>17.762420731635</v>
      </c>
      <c r="B16432">
        <v>3.9851460500000001E-4</v>
      </c>
      <c r="C16432">
        <f>B16432*$E$2</f>
        <v>3.8576213763999998E-4</v>
      </c>
      <c r="D16432">
        <f>D16433+C16432</f>
        <v>4.5371898599361113</v>
      </c>
      <c r="F16432">
        <f>(LN($L$2/A16432)/(LN($L$2/$L$3)))^$L$4</f>
        <v>6.5534501897020183</v>
      </c>
      <c r="G16432">
        <f>(1/(1+F16432))*100</f>
        <v>13.238983178354019</v>
      </c>
      <c r="H16432">
        <f>D16432-G16432</f>
        <v>-8.7017933184179075</v>
      </c>
      <c r="I16432">
        <f>H16432^2</f>
        <v>75.721206956462538</v>
      </c>
    </row>
    <row r="16433" spans="1:9" x14ac:dyDescent="0.25">
      <c r="A16433">
        <v>17.762420731635</v>
      </c>
      <c r="B16433">
        <v>4.1355289199999999E-4</v>
      </c>
      <c r="C16433">
        <f>B16433*$E$2</f>
        <v>4.00319199456E-4</v>
      </c>
      <c r="D16433">
        <f>D16434+C16433</f>
        <v>4.5368040977984716</v>
      </c>
      <c r="F16433">
        <f>(LN($L$2/A16433)/(LN($L$2/$L$3)))^$L$4</f>
        <v>6.5534501897020183</v>
      </c>
      <c r="G16433">
        <f>(1/(1+F16433))*100</f>
        <v>13.238983178354019</v>
      </c>
      <c r="H16433">
        <f>D16433-G16433</f>
        <v>-8.7021790805555472</v>
      </c>
      <c r="I16433">
        <f>H16433^2</f>
        <v>75.727920750058587</v>
      </c>
    </row>
    <row r="16434" spans="1:9" x14ac:dyDescent="0.25">
      <c r="A16434">
        <v>17.762420731635</v>
      </c>
      <c r="B16434">
        <v>2.48131735E-4</v>
      </c>
      <c r="C16434">
        <f>B16434*$E$2</f>
        <v>2.4019151948000001E-4</v>
      </c>
      <c r="D16434">
        <f>D16435+C16434</f>
        <v>4.5364037785990154</v>
      </c>
      <c r="F16434">
        <f>(LN($L$2/A16434)/(LN($L$2/$L$3)))^$L$4</f>
        <v>6.5534501897020183</v>
      </c>
      <c r="G16434">
        <f>(1/(1+F16434))*100</f>
        <v>13.238983178354019</v>
      </c>
      <c r="H16434">
        <f>D16434-G16434</f>
        <v>-8.7025793997550025</v>
      </c>
      <c r="I16434">
        <f>H16434^2</f>
        <v>75.734888209040136</v>
      </c>
    </row>
    <row r="16435" spans="1:9" x14ac:dyDescent="0.25">
      <c r="A16435">
        <v>17.762420731635</v>
      </c>
      <c r="B16435">
        <v>2.70689165E-4</v>
      </c>
      <c r="C16435">
        <f>B16435*$E$2</f>
        <v>2.6202711171999997E-4</v>
      </c>
      <c r="D16435">
        <f>D16436+C16435</f>
        <v>4.5361635870795354</v>
      </c>
      <c r="F16435">
        <f>(LN($L$2/A16435)/(LN($L$2/$L$3)))^$L$4</f>
        <v>6.5534501897020183</v>
      </c>
      <c r="G16435">
        <f>(1/(1+F16435))*100</f>
        <v>13.238983178354019</v>
      </c>
      <c r="H16435">
        <f>D16435-G16435</f>
        <v>-8.7028195912744835</v>
      </c>
      <c r="I16435">
        <f>H16435^2</f>
        <v>75.739068838270967</v>
      </c>
    </row>
    <row r="16436" spans="1:9" x14ac:dyDescent="0.25">
      <c r="A16436">
        <v>17.762420731635</v>
      </c>
      <c r="B16436">
        <v>2.2557430400000001E-4</v>
      </c>
      <c r="C16436">
        <f>B16436*$E$2</f>
        <v>2.1835592627200001E-4</v>
      </c>
      <c r="D16436">
        <f>D16437+C16436</f>
        <v>4.5359015599678152</v>
      </c>
      <c r="F16436">
        <f>(LN($L$2/A16436)/(LN($L$2/$L$3)))^$L$4</f>
        <v>6.5534501897020183</v>
      </c>
      <c r="G16436">
        <f>(1/(1+F16436))*100</f>
        <v>13.238983178354019</v>
      </c>
      <c r="H16436">
        <f>D16436-G16436</f>
        <v>-8.7030816183862036</v>
      </c>
      <c r="I16436">
        <f>H16436^2</f>
        <v>75.743629656291816</v>
      </c>
    </row>
    <row r="16437" spans="1:9" x14ac:dyDescent="0.25">
      <c r="A16437">
        <v>17.762420731635</v>
      </c>
      <c r="B16437">
        <v>2.2557430400000001E-4</v>
      </c>
      <c r="C16437">
        <f>B16437*$E$2</f>
        <v>2.1835592627200001E-4</v>
      </c>
      <c r="D16437">
        <f>D16438+C16437</f>
        <v>4.5356832040415433</v>
      </c>
      <c r="F16437">
        <f>(LN($L$2/A16437)/(LN($L$2/$L$3)))^$L$4</f>
        <v>6.5534501897020183</v>
      </c>
      <c r="G16437">
        <f>(1/(1+F16437))*100</f>
        <v>13.238983178354019</v>
      </c>
      <c r="H16437">
        <f>D16437-G16437</f>
        <v>-8.7032999743124755</v>
      </c>
      <c r="I16437">
        <f>H16437^2</f>
        <v>75.74743044286754</v>
      </c>
    </row>
    <row r="16438" spans="1:9" x14ac:dyDescent="0.25">
      <c r="A16438">
        <v>17.762420731635</v>
      </c>
      <c r="B16438">
        <v>2.10536018E-4</v>
      </c>
      <c r="C16438">
        <f>B16438*$E$2</f>
        <v>2.03798865424E-4</v>
      </c>
      <c r="D16438">
        <f>D16439+C16438</f>
        <v>4.5354648481152715</v>
      </c>
      <c r="F16438">
        <f>(LN($L$2/A16438)/(LN($L$2/$L$3)))^$L$4</f>
        <v>6.5534501897020183</v>
      </c>
      <c r="G16438">
        <f>(1/(1+F16438))*100</f>
        <v>13.238983178354019</v>
      </c>
      <c r="H16438">
        <f>D16438-G16438</f>
        <v>-8.7035183302387473</v>
      </c>
      <c r="I16438">
        <f>H16438^2</f>
        <v>75.751231324801878</v>
      </c>
    </row>
    <row r="16439" spans="1:9" x14ac:dyDescent="0.25">
      <c r="A16439">
        <v>17.762420731635</v>
      </c>
      <c r="B16439">
        <v>3.8347631799999998E-4</v>
      </c>
      <c r="C16439">
        <f>B16439*$E$2</f>
        <v>3.7120507582399996E-4</v>
      </c>
      <c r="D16439">
        <f>D16440+C16439</f>
        <v>4.5352610492498471</v>
      </c>
      <c r="F16439">
        <f>(LN($L$2/A16439)/(LN($L$2/$L$3)))^$L$4</f>
        <v>6.5534501897020183</v>
      </c>
      <c r="G16439">
        <f>(1/(1+F16439))*100</f>
        <v>13.238983178354019</v>
      </c>
      <c r="H16439">
        <f>D16439-G16439</f>
        <v>-8.7037221291041718</v>
      </c>
      <c r="I16439">
        <f>H16439^2</f>
        <v>75.754778900657655</v>
      </c>
    </row>
    <row r="16440" spans="1:9" x14ac:dyDescent="0.25">
      <c r="A16440">
        <v>17.762420731635</v>
      </c>
      <c r="B16440">
        <v>2.9324659599999999E-4</v>
      </c>
      <c r="C16440">
        <f>B16440*$E$2</f>
        <v>2.8386270492799999E-4</v>
      </c>
      <c r="D16440">
        <f>D16441+C16440</f>
        <v>4.5348898441740229</v>
      </c>
      <c r="F16440">
        <f>(LN($L$2/A16440)/(LN($L$2/$L$3)))^$L$4</f>
        <v>6.5534501897020183</v>
      </c>
      <c r="G16440">
        <f>(1/(1+F16440))*100</f>
        <v>13.238983178354019</v>
      </c>
      <c r="H16440">
        <f>D16440-G16440</f>
        <v>-8.704093334179996</v>
      </c>
      <c r="I16440">
        <f>H16440^2</f>
        <v>75.761240770116643</v>
      </c>
    </row>
    <row r="16441" spans="1:9" x14ac:dyDescent="0.25">
      <c r="A16441">
        <v>17.762420731635</v>
      </c>
      <c r="B16441">
        <v>1.8797858700000001E-4</v>
      </c>
      <c r="C16441">
        <f>B16441*$E$2</f>
        <v>1.81963272216E-4</v>
      </c>
      <c r="D16441">
        <f>D16442+C16441</f>
        <v>4.5346059814690944</v>
      </c>
      <c r="F16441">
        <f>(LN($L$2/A16441)/(LN($L$2/$L$3)))^$L$4</f>
        <v>6.5534501897020183</v>
      </c>
      <c r="G16441">
        <f>(1/(1+F16441))*100</f>
        <v>13.238983178354019</v>
      </c>
      <c r="H16441">
        <f>D16441-G16441</f>
        <v>-8.7043771968849235</v>
      </c>
      <c r="I16441">
        <f>H16441^2</f>
        <v>75.766182385650239</v>
      </c>
    </row>
    <row r="16442" spans="1:9" x14ac:dyDescent="0.25">
      <c r="A16442">
        <v>17.762420731635</v>
      </c>
      <c r="B16442">
        <v>2.8572745199999998E-4</v>
      </c>
      <c r="C16442">
        <f>B16442*$E$2</f>
        <v>2.7658417353599999E-4</v>
      </c>
      <c r="D16442">
        <f>D16443+C16442</f>
        <v>4.5344240181968782</v>
      </c>
      <c r="F16442">
        <f>(LN($L$2/A16442)/(LN($L$2/$L$3)))^$L$4</f>
        <v>6.5534501897020183</v>
      </c>
      <c r="G16442">
        <f>(1/(1+F16442))*100</f>
        <v>13.238983178354019</v>
      </c>
      <c r="H16442">
        <f>D16442-G16442</f>
        <v>-8.7045591601571406</v>
      </c>
      <c r="I16442">
        <f>H16442^2</f>
        <v>75.769350172675587</v>
      </c>
    </row>
    <row r="16443" spans="1:9" x14ac:dyDescent="0.25">
      <c r="A16443">
        <v>17.762420731635</v>
      </c>
      <c r="B16443">
        <v>2.5565087800000002E-4</v>
      </c>
      <c r="C16443">
        <f>B16443*$E$2</f>
        <v>2.47470049904E-4</v>
      </c>
      <c r="D16443">
        <f>D16444+C16443</f>
        <v>4.5341474340233425</v>
      </c>
      <c r="F16443">
        <f>(LN($L$2/A16443)/(LN($L$2/$L$3)))^$L$4</f>
        <v>6.5534501897020183</v>
      </c>
      <c r="G16443">
        <f>(1/(1+F16443))*100</f>
        <v>13.238983178354019</v>
      </c>
      <c r="H16443">
        <f>D16443-G16443</f>
        <v>-8.7048357443306763</v>
      </c>
      <c r="I16443">
        <f>H16443^2</f>
        <v>75.774165335776999</v>
      </c>
    </row>
    <row r="16444" spans="1:9" x14ac:dyDescent="0.25">
      <c r="A16444">
        <v>17.762420731635</v>
      </c>
      <c r="B16444">
        <v>3.0076573900000001E-4</v>
      </c>
      <c r="C16444">
        <f>B16444*$E$2</f>
        <v>2.9114123535200001E-4</v>
      </c>
      <c r="D16444">
        <f>D16445+C16444</f>
        <v>4.5338999639734388</v>
      </c>
      <c r="F16444">
        <f>(LN($L$2/A16444)/(LN($L$2/$L$3)))^$L$4</f>
        <v>6.5534501897020183</v>
      </c>
      <c r="G16444">
        <f>(1/(1+F16444))*100</f>
        <v>13.238983178354019</v>
      </c>
      <c r="H16444">
        <f>D16444-G16444</f>
        <v>-8.7050832143805792</v>
      </c>
      <c r="I16444">
        <f>H16444^2</f>
        <v>75.778473769290514</v>
      </c>
    </row>
    <row r="16445" spans="1:9" x14ac:dyDescent="0.25">
      <c r="A16445">
        <v>17.762420731635</v>
      </c>
      <c r="B16445">
        <v>2.10536018E-4</v>
      </c>
      <c r="C16445">
        <f>B16445*$E$2</f>
        <v>2.03798865424E-4</v>
      </c>
      <c r="D16445">
        <f>D16446+C16445</f>
        <v>4.5336088227380866</v>
      </c>
      <c r="F16445">
        <f>(LN($L$2/A16445)/(LN($L$2/$L$3)))^$L$4</f>
        <v>6.5534501897020183</v>
      </c>
      <c r="G16445">
        <f>(1/(1+F16445))*100</f>
        <v>13.238983178354019</v>
      </c>
      <c r="H16445">
        <f>D16445-G16445</f>
        <v>-8.7053743556159322</v>
      </c>
      <c r="I16445">
        <f>H16445^2</f>
        <v>75.783542671415503</v>
      </c>
    </row>
    <row r="16446" spans="1:9" x14ac:dyDescent="0.25">
      <c r="A16446">
        <v>17.762420731635</v>
      </c>
      <c r="B16446">
        <v>4.8122518299999997E-4</v>
      </c>
      <c r="C16446">
        <f>B16446*$E$2</f>
        <v>4.6582597714399994E-4</v>
      </c>
      <c r="D16446">
        <f>D16447+C16446</f>
        <v>4.5334050238726622</v>
      </c>
      <c r="F16446">
        <f>(LN($L$2/A16446)/(LN($L$2/$L$3)))^$L$4</f>
        <v>6.5534501897020183</v>
      </c>
      <c r="G16446">
        <f>(1/(1+F16446))*100</f>
        <v>13.238983178354019</v>
      </c>
      <c r="H16446">
        <f>D16446-G16446</f>
        <v>-8.7055781544813566</v>
      </c>
      <c r="I16446">
        <f>H16446^2</f>
        <v>75.787091003783019</v>
      </c>
    </row>
    <row r="16447" spans="1:9" x14ac:dyDescent="0.25">
      <c r="A16447">
        <v>17.762420731635</v>
      </c>
      <c r="B16447">
        <v>2.48131735E-4</v>
      </c>
      <c r="C16447">
        <f>B16447*$E$2</f>
        <v>2.4019151948000001E-4</v>
      </c>
      <c r="D16447">
        <f>D16448+C16447</f>
        <v>4.5329391978955185</v>
      </c>
      <c r="F16447">
        <f>(LN($L$2/A16447)/(LN($L$2/$L$3)))^$L$4</f>
        <v>6.5534501897020183</v>
      </c>
      <c r="G16447">
        <f>(1/(1+F16447))*100</f>
        <v>13.238983178354019</v>
      </c>
      <c r="H16447">
        <f>D16447-G16447</f>
        <v>-8.7060439804584995</v>
      </c>
      <c r="I16447">
        <f>H16447^2</f>
        <v>75.795201789677677</v>
      </c>
    </row>
    <row r="16448" spans="1:9" x14ac:dyDescent="0.25">
      <c r="A16448">
        <v>17.762420731635</v>
      </c>
      <c r="B16448">
        <v>1.8797858700000001E-4</v>
      </c>
      <c r="C16448">
        <f>B16448*$E$2</f>
        <v>1.81963272216E-4</v>
      </c>
      <c r="D16448">
        <f>D16449+C16448</f>
        <v>4.5326990063760384</v>
      </c>
      <c r="F16448">
        <f>(LN($L$2/A16448)/(LN($L$2/$L$3)))^$L$4</f>
        <v>6.5534501897020183</v>
      </c>
      <c r="G16448">
        <f>(1/(1+F16448))*100</f>
        <v>13.238983178354019</v>
      </c>
      <c r="H16448">
        <f>D16448-G16448</f>
        <v>-8.7062841719779804</v>
      </c>
      <c r="I16448">
        <f>H16448^2</f>
        <v>75.799384083234315</v>
      </c>
    </row>
    <row r="16449" spans="1:9" x14ac:dyDescent="0.25">
      <c r="A16449">
        <v>17.762420731635</v>
      </c>
      <c r="B16449">
        <v>2.6317002199999998E-4</v>
      </c>
      <c r="C16449">
        <f>B16449*$E$2</f>
        <v>2.5474858129599995E-4</v>
      </c>
      <c r="D16449">
        <f>D16450+C16449</f>
        <v>4.5325170431038222</v>
      </c>
      <c r="F16449">
        <f>(LN($L$2/A16449)/(LN($L$2/$L$3)))^$L$4</f>
        <v>6.5534501897020183</v>
      </c>
      <c r="G16449">
        <f>(1/(1+F16449))*100</f>
        <v>13.238983178354019</v>
      </c>
      <c r="H16449">
        <f>D16449-G16449</f>
        <v>-8.7064661352501957</v>
      </c>
      <c r="I16449">
        <f>H16449^2</f>
        <v>75.802552564258477</v>
      </c>
    </row>
    <row r="16450" spans="1:9" x14ac:dyDescent="0.25">
      <c r="A16450">
        <v>17.762420731635</v>
      </c>
      <c r="B16450">
        <v>2.6317002199999998E-4</v>
      </c>
      <c r="C16450">
        <f>B16450*$E$2</f>
        <v>2.5474858129599995E-4</v>
      </c>
      <c r="D16450">
        <f>D16451+C16450</f>
        <v>4.5322622945225266</v>
      </c>
      <c r="F16450">
        <f>(LN($L$2/A16450)/(LN($L$2/$L$3)))^$L$4</f>
        <v>6.5534501897020183</v>
      </c>
      <c r="G16450">
        <f>(1/(1+F16450))*100</f>
        <v>13.238983178354019</v>
      </c>
      <c r="H16450">
        <f>D16450-G16450</f>
        <v>-8.7067208838314922</v>
      </c>
      <c r="I16450">
        <f>H16450^2</f>
        <v>75.806988548947444</v>
      </c>
    </row>
    <row r="16451" spans="1:9" x14ac:dyDescent="0.25">
      <c r="A16451">
        <v>17.762420731635</v>
      </c>
      <c r="B16451">
        <v>3.68438031E-4</v>
      </c>
      <c r="C16451">
        <f>B16451*$E$2</f>
        <v>3.5664801400799999E-4</v>
      </c>
      <c r="D16451">
        <f>D16452+C16451</f>
        <v>4.532007545941231</v>
      </c>
      <c r="F16451">
        <f>(LN($L$2/A16451)/(LN($L$2/$L$3)))^$L$4</f>
        <v>6.5534501897020183</v>
      </c>
      <c r="G16451">
        <f>(1/(1+F16451))*100</f>
        <v>13.238983178354019</v>
      </c>
      <c r="H16451">
        <f>D16451-G16451</f>
        <v>-8.7069756324127887</v>
      </c>
      <c r="I16451">
        <f>H16451^2</f>
        <v>75.811424663430088</v>
      </c>
    </row>
    <row r="16452" spans="1:9" x14ac:dyDescent="0.25">
      <c r="A16452">
        <v>17.762420731635</v>
      </c>
      <c r="B16452">
        <v>2.48131735E-4</v>
      </c>
      <c r="C16452">
        <f>B16452*$E$2</f>
        <v>2.4019151948000001E-4</v>
      </c>
      <c r="D16452">
        <f>D16453+C16452</f>
        <v>4.5316508979272232</v>
      </c>
      <c r="F16452">
        <f>(LN($L$2/A16452)/(LN($L$2/$L$3)))^$L$4</f>
        <v>6.5534501897020183</v>
      </c>
      <c r="G16452">
        <f>(1/(1+F16452))*100</f>
        <v>13.238983178354019</v>
      </c>
      <c r="H16452">
        <f>D16452-G16452</f>
        <v>-8.7073322804267956</v>
      </c>
      <c r="I16452">
        <f>H16452^2</f>
        <v>75.817635441762505</v>
      </c>
    </row>
    <row r="16453" spans="1:9" x14ac:dyDescent="0.25">
      <c r="A16453">
        <v>17.762420731635</v>
      </c>
      <c r="B16453">
        <v>4.2107203500000001E-4</v>
      </c>
      <c r="C16453">
        <f>B16453*$E$2</f>
        <v>4.0759772988000002E-4</v>
      </c>
      <c r="D16453">
        <f>D16454+C16453</f>
        <v>4.5314107064077431</v>
      </c>
      <c r="F16453">
        <f>(LN($L$2/A16453)/(LN($L$2/$L$3)))^$L$4</f>
        <v>6.5534501897020183</v>
      </c>
      <c r="G16453">
        <f>(1/(1+F16453))*100</f>
        <v>13.238983178354019</v>
      </c>
      <c r="H16453">
        <f>D16453-G16453</f>
        <v>-8.7075724719462748</v>
      </c>
      <c r="I16453">
        <f>H16453^2</f>
        <v>75.821818354196566</v>
      </c>
    </row>
    <row r="16454" spans="1:9" x14ac:dyDescent="0.25">
      <c r="A16454">
        <v>17.762420731635</v>
      </c>
      <c r="B16454">
        <v>5.7145490499999996E-4</v>
      </c>
      <c r="C16454">
        <f>B16454*$E$2</f>
        <v>5.5316834803999996E-4</v>
      </c>
      <c r="D16454">
        <f>D16455+C16454</f>
        <v>4.5310031086778633</v>
      </c>
      <c r="F16454">
        <f>(LN($L$2/A16454)/(LN($L$2/$L$3)))^$L$4</f>
        <v>6.5534501897020183</v>
      </c>
      <c r="G16454">
        <f>(1/(1+F16454))*100</f>
        <v>13.238983178354019</v>
      </c>
      <c r="H16454">
        <f>D16454-G16454</f>
        <v>-8.7079800696761556</v>
      </c>
      <c r="I16454">
        <f>H16454^2</f>
        <v>75.82891689387715</v>
      </c>
    </row>
    <row r="16455" spans="1:9" x14ac:dyDescent="0.25">
      <c r="A16455">
        <v>17.762420731635</v>
      </c>
      <c r="B16455">
        <v>3.458806E-4</v>
      </c>
      <c r="C16455">
        <f>B16455*$E$2</f>
        <v>3.3481242079999997E-4</v>
      </c>
      <c r="D16455">
        <f>D16456+C16455</f>
        <v>4.5304499403298228</v>
      </c>
      <c r="F16455">
        <f>(LN($L$2/A16455)/(LN($L$2/$L$3)))^$L$4</f>
        <v>6.5534501897020183</v>
      </c>
      <c r="G16455">
        <f>(1/(1+F16455))*100</f>
        <v>13.238983178354019</v>
      </c>
      <c r="H16455">
        <f>D16455-G16455</f>
        <v>-8.7085332380241951</v>
      </c>
      <c r="I16455">
        <f>H16455^2</f>
        <v>75.838551157772173</v>
      </c>
    </row>
    <row r="16456" spans="1:9" x14ac:dyDescent="0.25">
      <c r="A16456">
        <v>17.762420731635</v>
      </c>
      <c r="B16456">
        <v>3.6091888699999998E-4</v>
      </c>
      <c r="C16456">
        <f>B16456*$E$2</f>
        <v>3.4936948261599999E-4</v>
      </c>
      <c r="D16456">
        <f>D16457+C16456</f>
        <v>4.5301151279090233</v>
      </c>
      <c r="F16456">
        <f>(LN($L$2/A16456)/(LN($L$2/$L$3)))^$L$4</f>
        <v>6.5534501897020183</v>
      </c>
      <c r="G16456">
        <f>(1/(1+F16456))*100</f>
        <v>13.238983178354019</v>
      </c>
      <c r="H16456">
        <f>D16456-G16456</f>
        <v>-8.7088680504449947</v>
      </c>
      <c r="I16456">
        <f>H16456^2</f>
        <v>75.844382720061603</v>
      </c>
    </row>
    <row r="16457" spans="1:9" x14ac:dyDescent="0.25">
      <c r="A16457">
        <v>17.762420731635</v>
      </c>
      <c r="B16457">
        <v>2.70689165E-4</v>
      </c>
      <c r="C16457">
        <f>B16457*$E$2</f>
        <v>2.6202711171999997E-4</v>
      </c>
      <c r="D16457">
        <f>D16458+C16457</f>
        <v>4.5297657584264073</v>
      </c>
      <c r="F16457">
        <f>(LN($L$2/A16457)/(LN($L$2/$L$3)))^$L$4</f>
        <v>6.5534501897020183</v>
      </c>
      <c r="G16457">
        <f>(1/(1+F16457))*100</f>
        <v>13.238983178354019</v>
      </c>
      <c r="H16457">
        <f>D16457-G16457</f>
        <v>-8.7092174199276116</v>
      </c>
      <c r="I16457">
        <f>H16457^2</f>
        <v>75.85046806757056</v>
      </c>
    </row>
    <row r="16458" spans="1:9" x14ac:dyDescent="0.25">
      <c r="A16458">
        <v>17.762420731635</v>
      </c>
      <c r="B16458">
        <v>2.6317002199999998E-4</v>
      </c>
      <c r="C16458">
        <f>B16458*$E$2</f>
        <v>2.5474858129599995E-4</v>
      </c>
      <c r="D16458">
        <f>D16459+C16458</f>
        <v>4.5295037313146871</v>
      </c>
      <c r="F16458">
        <f>(LN($L$2/A16458)/(LN($L$2/$L$3)))^$L$4</f>
        <v>6.5534501897020183</v>
      </c>
      <c r="G16458">
        <f>(1/(1+F16458))*100</f>
        <v>13.238983178354019</v>
      </c>
      <c r="H16458">
        <f>D16458-G16458</f>
        <v>-8.7094794470393317</v>
      </c>
      <c r="I16458">
        <f>H16458^2</f>
        <v>75.85503223840054</v>
      </c>
    </row>
    <row r="16459" spans="1:9" x14ac:dyDescent="0.25">
      <c r="A16459">
        <v>17.762420731635</v>
      </c>
      <c r="B16459">
        <v>2.9324659599999999E-4</v>
      </c>
      <c r="C16459">
        <f>B16459*$E$2</f>
        <v>2.8386270492799999E-4</v>
      </c>
      <c r="D16459">
        <f>D16460+C16459</f>
        <v>4.5292489827333915</v>
      </c>
      <c r="F16459">
        <f>(LN($L$2/A16459)/(LN($L$2/$L$3)))^$L$4</f>
        <v>6.5534501897020183</v>
      </c>
      <c r="G16459">
        <f>(1/(1+F16459))*100</f>
        <v>13.238983178354019</v>
      </c>
      <c r="H16459">
        <f>D16459-G16459</f>
        <v>-8.7097341956206265</v>
      </c>
      <c r="I16459">
        <f>H16459^2</f>
        <v>75.859469758363275</v>
      </c>
    </row>
    <row r="16460" spans="1:9" x14ac:dyDescent="0.25">
      <c r="A16460">
        <v>17.745655919495999</v>
      </c>
      <c r="B16460">
        <v>5.1130175700000004E-4</v>
      </c>
      <c r="C16460">
        <f>B16460*$E$2</f>
        <v>4.9494010077599999E-4</v>
      </c>
      <c r="D16460">
        <f>D16461+C16460</f>
        <v>4.5289651200284631</v>
      </c>
      <c r="F16460">
        <f>(LN($L$2/A16460)/(LN($L$2/$L$3)))^$L$4</f>
        <v>6.5568852121335279</v>
      </c>
      <c r="G16460">
        <f>(1/(1+F16460))*100</f>
        <v>13.232965328021319</v>
      </c>
      <c r="H16460">
        <f>D16460-G16460</f>
        <v>-8.7040002079928556</v>
      </c>
      <c r="I16460">
        <f>H16460^2</f>
        <v>75.75961962073967</v>
      </c>
    </row>
    <row r="16461" spans="1:9" x14ac:dyDescent="0.25">
      <c r="A16461">
        <v>17.735074694302</v>
      </c>
      <c r="B16461">
        <v>3.5339974400000002E-4</v>
      </c>
      <c r="C16461">
        <f>B16461*$E$2</f>
        <v>3.4209095219200002E-4</v>
      </c>
      <c r="D16461">
        <f>D16462+C16461</f>
        <v>4.5284701799276874</v>
      </c>
      <c r="F16461">
        <f>(LN($L$2/A16461)/(LN($L$2/$L$3)))^$L$4</f>
        <v>6.5590554225940929</v>
      </c>
      <c r="G16461">
        <f>(1/(1+F16461))*100</f>
        <v>13.229166133786901</v>
      </c>
      <c r="H16461">
        <f>D16461-G16461</f>
        <v>-8.7006959538592135</v>
      </c>
      <c r="I16461">
        <f>H16461^2</f>
        <v>75.702110081502084</v>
      </c>
    </row>
    <row r="16462" spans="1:9" x14ac:dyDescent="0.25">
      <c r="A16462">
        <v>17.735074694302</v>
      </c>
      <c r="B16462">
        <v>3.6091888699999998E-4</v>
      </c>
      <c r="C16462">
        <f>B16462*$E$2</f>
        <v>3.4936948261599999E-4</v>
      </c>
      <c r="D16462">
        <f>D16463+C16462</f>
        <v>4.5281280889754951</v>
      </c>
      <c r="F16462">
        <f>(LN($L$2/A16462)/(LN($L$2/$L$3)))^$L$4</f>
        <v>6.5590554225940929</v>
      </c>
      <c r="G16462">
        <f>(1/(1+F16462))*100</f>
        <v>13.229166133786901</v>
      </c>
      <c r="H16462">
        <f>D16462-G16462</f>
        <v>-8.7010380448114049</v>
      </c>
      <c r="I16462">
        <f>H16462^2</f>
        <v>75.708063057255472</v>
      </c>
    </row>
    <row r="16463" spans="1:9" x14ac:dyDescent="0.25">
      <c r="A16463">
        <v>17.735074694302</v>
      </c>
      <c r="B16463">
        <v>2.4061259099999999E-4</v>
      </c>
      <c r="C16463">
        <f>B16463*$E$2</f>
        <v>2.3291298808799998E-4</v>
      </c>
      <c r="D16463">
        <f>D16464+C16463</f>
        <v>4.5277787194928791</v>
      </c>
      <c r="F16463">
        <f>(LN($L$2/A16463)/(LN($L$2/$L$3)))^$L$4</f>
        <v>6.5590554225940929</v>
      </c>
      <c r="G16463">
        <f>(1/(1+F16463))*100</f>
        <v>13.229166133786901</v>
      </c>
      <c r="H16463">
        <f>D16463-G16463</f>
        <v>-8.7013874142940217</v>
      </c>
      <c r="I16463">
        <f>H16463^2</f>
        <v>75.714142933634406</v>
      </c>
    </row>
    <row r="16464" spans="1:9" x14ac:dyDescent="0.25">
      <c r="A16464">
        <v>17.735074694302</v>
      </c>
      <c r="B16464">
        <v>3.68438031E-4</v>
      </c>
      <c r="C16464">
        <f>B16464*$E$2</f>
        <v>3.5664801400799999E-4</v>
      </c>
      <c r="D16464">
        <f>D16465+C16464</f>
        <v>4.5275458065047909</v>
      </c>
      <c r="F16464">
        <f>(LN($L$2/A16464)/(LN($L$2/$L$3)))^$L$4</f>
        <v>6.5590554225940929</v>
      </c>
      <c r="G16464">
        <f>(1/(1+F16464))*100</f>
        <v>13.229166133786901</v>
      </c>
      <c r="H16464">
        <f>D16464-G16464</f>
        <v>-8.7016203272821109</v>
      </c>
      <c r="I16464">
        <f>H16464^2</f>
        <v>75.718196320169227</v>
      </c>
    </row>
    <row r="16465" spans="1:9" x14ac:dyDescent="0.25">
      <c r="A16465">
        <v>17.735074694302</v>
      </c>
      <c r="B16465">
        <v>4.0603374800000003E-4</v>
      </c>
      <c r="C16465">
        <f>B16465*$E$2</f>
        <v>3.93040668064E-4</v>
      </c>
      <c r="D16465">
        <f>D16466+C16465</f>
        <v>4.5271891584907831</v>
      </c>
      <c r="F16465">
        <f>(LN($L$2/A16465)/(LN($L$2/$L$3)))^$L$4</f>
        <v>6.5590554225940929</v>
      </c>
      <c r="G16465">
        <f>(1/(1+F16465))*100</f>
        <v>13.229166133786901</v>
      </c>
      <c r="H16465">
        <f>D16465-G16465</f>
        <v>-8.7019769752961178</v>
      </c>
      <c r="I16465">
        <f>H16465^2</f>
        <v>75.724403278583765</v>
      </c>
    </row>
    <row r="16466" spans="1:9" x14ac:dyDescent="0.25">
      <c r="A16466">
        <v>17.735074694302</v>
      </c>
      <c r="B16466">
        <v>2.7820830900000002E-4</v>
      </c>
      <c r="C16466">
        <f>B16466*$E$2</f>
        <v>2.6930564311200003E-4</v>
      </c>
      <c r="D16466">
        <f>D16467+C16466</f>
        <v>4.5267961178227187</v>
      </c>
      <c r="F16466">
        <f>(LN($L$2/A16466)/(LN($L$2/$L$3)))^$L$4</f>
        <v>6.5590554225940929</v>
      </c>
      <c r="G16466">
        <f>(1/(1+F16466))*100</f>
        <v>13.229166133786901</v>
      </c>
      <c r="H16466">
        <f>D16466-G16466</f>
        <v>-8.7023700159641812</v>
      </c>
      <c r="I16466">
        <f>H16466^2</f>
        <v>75.731243894752424</v>
      </c>
    </row>
    <row r="16467" spans="1:9" x14ac:dyDescent="0.25">
      <c r="A16467">
        <v>17.735074694302</v>
      </c>
      <c r="B16467">
        <v>4.5866775199999998E-4</v>
      </c>
      <c r="C16467">
        <f>B16467*$E$2</f>
        <v>4.4399038393599997E-4</v>
      </c>
      <c r="D16467">
        <f>D16468+C16467</f>
        <v>4.5265268121796067</v>
      </c>
      <c r="F16467">
        <f>(LN($L$2/A16467)/(LN($L$2/$L$3)))^$L$4</f>
        <v>6.5590554225940929</v>
      </c>
      <c r="G16467">
        <f>(1/(1+F16467))*100</f>
        <v>13.229166133786901</v>
      </c>
      <c r="H16467">
        <f>D16467-G16467</f>
        <v>-8.7026393216072933</v>
      </c>
      <c r="I16467">
        <f>H16467^2</f>
        <v>75.735931161985448</v>
      </c>
    </row>
    <row r="16468" spans="1:9" x14ac:dyDescent="0.25">
      <c r="A16468">
        <v>17.735074694302</v>
      </c>
      <c r="B16468">
        <v>2.4061259099999999E-4</v>
      </c>
      <c r="C16468">
        <f>B16468*$E$2</f>
        <v>2.3291298808799998E-4</v>
      </c>
      <c r="D16468">
        <f>D16469+C16468</f>
        <v>4.5260828217956703</v>
      </c>
      <c r="F16468">
        <f>(LN($L$2/A16468)/(LN($L$2/$L$3)))^$L$4</f>
        <v>6.5590554225940929</v>
      </c>
      <c r="G16468">
        <f>(1/(1+F16468))*100</f>
        <v>13.229166133786901</v>
      </c>
      <c r="H16468">
        <f>D16468-G16468</f>
        <v>-8.7030833119912305</v>
      </c>
      <c r="I16468">
        <f>H16468^2</f>
        <v>75.743659135460248</v>
      </c>
    </row>
    <row r="16469" spans="1:9" x14ac:dyDescent="0.25">
      <c r="A16469">
        <v>17.731775518664001</v>
      </c>
      <c r="B16469">
        <v>2.8572745199999998E-4</v>
      </c>
      <c r="C16469">
        <f>B16469*$E$2</f>
        <v>2.7658417353599999E-4</v>
      </c>
      <c r="D16469">
        <f>D16470+C16469</f>
        <v>4.5258499088075821</v>
      </c>
      <c r="F16469">
        <f>(LN($L$2/A16469)/(LN($L$2/$L$3)))^$L$4</f>
        <v>6.5597324281821683</v>
      </c>
      <c r="G16469">
        <f>(1/(1+F16469))*100</f>
        <v>13.227981406750164</v>
      </c>
      <c r="H16469">
        <f>D16469-G16469</f>
        <v>-8.702131497942581</v>
      </c>
      <c r="I16469">
        <f>H16469^2</f>
        <v>75.727092607484394</v>
      </c>
    </row>
    <row r="16470" spans="1:9" x14ac:dyDescent="0.25">
      <c r="A16470">
        <v>17.731773624763001</v>
      </c>
      <c r="B16470">
        <v>3.3836145699999998E-4</v>
      </c>
      <c r="C16470">
        <f>B16470*$E$2</f>
        <v>3.2753389037599995E-4</v>
      </c>
      <c r="D16470">
        <f>D16471+C16470</f>
        <v>4.5255733246340464</v>
      </c>
      <c r="F16470">
        <f>(LN($L$2/A16470)/(LN($L$2/$L$3)))^$L$4</f>
        <v>6.5597328168661528</v>
      </c>
      <c r="G16470">
        <f>(1/(1+F16470))*100</f>
        <v>13.227980726632937</v>
      </c>
      <c r="H16470">
        <f>D16470-G16470</f>
        <v>-8.7024074019988902</v>
      </c>
      <c r="I16470">
        <f>H16470^2</f>
        <v>75.731894590365073</v>
      </c>
    </row>
    <row r="16471" spans="1:9" x14ac:dyDescent="0.25">
      <c r="A16471">
        <v>17.710103608891998</v>
      </c>
      <c r="B16471">
        <v>4.1355289199999999E-4</v>
      </c>
      <c r="C16471">
        <f>B16471*$E$2</f>
        <v>4.00319199456E-4</v>
      </c>
      <c r="D16471">
        <f>D16472+C16471</f>
        <v>4.5252457907436705</v>
      </c>
      <c r="F16471">
        <f>(LN($L$2/A16471)/(LN($L$2/$L$3)))^$L$4</f>
        <v>6.5641836758071497</v>
      </c>
      <c r="G16471">
        <f>(1/(1+F16471))*100</f>
        <v>13.220197219672791</v>
      </c>
      <c r="H16471">
        <f>D16471-G16471</f>
        <v>-8.6949514289291194</v>
      </c>
      <c r="I16471">
        <f>H16471^2</f>
        <v>75.60218035143653</v>
      </c>
    </row>
    <row r="16472" spans="1:9" x14ac:dyDescent="0.25">
      <c r="A16472">
        <v>17.710103608891998</v>
      </c>
      <c r="B16472">
        <v>4.5866775199999998E-4</v>
      </c>
      <c r="C16472">
        <f>B16472*$E$2</f>
        <v>4.4399038393599997E-4</v>
      </c>
      <c r="D16472">
        <f>D16473+C16472</f>
        <v>4.5248454715442143</v>
      </c>
      <c r="F16472">
        <f>(LN($L$2/A16472)/(LN($L$2/$L$3)))^$L$4</f>
        <v>6.5641836758071497</v>
      </c>
      <c r="G16472">
        <f>(1/(1+F16472))*100</f>
        <v>13.220197219672791</v>
      </c>
      <c r="H16472">
        <f>D16472-G16472</f>
        <v>-8.6953517481285765</v>
      </c>
      <c r="I16472">
        <f>H16472^2</f>
        <v>75.609142023682693</v>
      </c>
    </row>
    <row r="16473" spans="1:9" x14ac:dyDescent="0.25">
      <c r="A16473">
        <v>17.710103608891998</v>
      </c>
      <c r="B16473">
        <v>1.57902013E-4</v>
      </c>
      <c r="C16473">
        <f>B16473*$E$2</f>
        <v>1.5284914858399999E-4</v>
      </c>
      <c r="D16473">
        <f>D16474+C16473</f>
        <v>4.524401481160278</v>
      </c>
      <c r="F16473">
        <f>(LN($L$2/A16473)/(LN($L$2/$L$3)))^$L$4</f>
        <v>6.5641836758071497</v>
      </c>
      <c r="G16473">
        <f>(1/(1+F16473))*100</f>
        <v>13.220197219672791</v>
      </c>
      <c r="H16473">
        <f>D16473-G16473</f>
        <v>-8.695795738512512</v>
      </c>
      <c r="I16473">
        <f>H16473^2</f>
        <v>75.616863525932359</v>
      </c>
    </row>
    <row r="16474" spans="1:9" x14ac:dyDescent="0.25">
      <c r="A16474">
        <v>17.710103608891998</v>
      </c>
      <c r="B16474">
        <v>2.70689165E-4</v>
      </c>
      <c r="C16474">
        <f>B16474*$E$2</f>
        <v>2.6202711171999997E-4</v>
      </c>
      <c r="D16474">
        <f>D16475+C16474</f>
        <v>4.5242486320116937</v>
      </c>
      <c r="F16474">
        <f>(LN($L$2/A16474)/(LN($L$2/$L$3)))^$L$4</f>
        <v>6.5641836758071497</v>
      </c>
      <c r="G16474">
        <f>(1/(1+F16474))*100</f>
        <v>13.220197219672791</v>
      </c>
      <c r="H16474">
        <f>D16474-G16474</f>
        <v>-8.6959485876610962</v>
      </c>
      <c r="I16474">
        <f>H16474^2</f>
        <v>75.61952183924501</v>
      </c>
    </row>
    <row r="16475" spans="1:9" x14ac:dyDescent="0.25">
      <c r="A16475">
        <v>17.710103608891998</v>
      </c>
      <c r="B16475">
        <v>1.9549773099999999E-4</v>
      </c>
      <c r="C16475">
        <f>B16475*$E$2</f>
        <v>1.8924180360799998E-4</v>
      </c>
      <c r="D16475">
        <f>D16476+C16475</f>
        <v>4.5239866048999735</v>
      </c>
      <c r="F16475">
        <f>(LN($L$2/A16475)/(LN($L$2/$L$3)))^$L$4</f>
        <v>6.5641836758071497</v>
      </c>
      <c r="G16475">
        <f>(1/(1+F16475))*100</f>
        <v>13.220197219672791</v>
      </c>
      <c r="H16475">
        <f>D16475-G16475</f>
        <v>-8.6962106147728164</v>
      </c>
      <c r="I16475">
        <f>H16475^2</f>
        <v>75.624079056487403</v>
      </c>
    </row>
    <row r="16476" spans="1:9" x14ac:dyDescent="0.25">
      <c r="A16476">
        <v>17.710103608891998</v>
      </c>
      <c r="B16476">
        <v>1.8045944399999999E-4</v>
      </c>
      <c r="C16476">
        <f>B16476*$E$2</f>
        <v>1.7468474179199999E-4</v>
      </c>
      <c r="D16476">
        <f>D16477+C16476</f>
        <v>4.5237973630963655</v>
      </c>
      <c r="F16476">
        <f>(LN($L$2/A16476)/(LN($L$2/$L$3)))^$L$4</f>
        <v>6.5641836758071497</v>
      </c>
      <c r="G16476">
        <f>(1/(1+F16476))*100</f>
        <v>13.220197219672791</v>
      </c>
      <c r="H16476">
        <f>D16476-G16476</f>
        <v>-8.6963998565764253</v>
      </c>
      <c r="I16476">
        <f>H16476^2</f>
        <v>75.627370465462477</v>
      </c>
    </row>
    <row r="16477" spans="1:9" x14ac:dyDescent="0.25">
      <c r="A16477">
        <v>17.710103608891998</v>
      </c>
      <c r="B16477">
        <v>2.0301687400000001E-4</v>
      </c>
      <c r="C16477">
        <f>B16477*$E$2</f>
        <v>1.96520334032E-4</v>
      </c>
      <c r="D16477">
        <f>D16478+C16477</f>
        <v>4.5236226783545739</v>
      </c>
      <c r="F16477">
        <f>(LN($L$2/A16477)/(LN($L$2/$L$3)))^$L$4</f>
        <v>6.5641836758071497</v>
      </c>
      <c r="G16477">
        <f>(1/(1+F16477))*100</f>
        <v>13.220197219672791</v>
      </c>
      <c r="H16477">
        <f>D16477-G16477</f>
        <v>-8.6965745413182169</v>
      </c>
      <c r="I16477">
        <f>H16477^2</f>
        <v>75.630408752704156</v>
      </c>
    </row>
    <row r="16478" spans="1:9" x14ac:dyDescent="0.25">
      <c r="A16478">
        <v>17.710103608891998</v>
      </c>
      <c r="B16478">
        <v>4.5866775199999998E-4</v>
      </c>
      <c r="C16478">
        <f>B16478*$E$2</f>
        <v>4.4399038393599997E-4</v>
      </c>
      <c r="D16478">
        <f>D16479+C16478</f>
        <v>4.5234261580205422</v>
      </c>
      <c r="F16478">
        <f>(LN($L$2/A16478)/(LN($L$2/$L$3)))^$L$4</f>
        <v>6.5641836758071497</v>
      </c>
      <c r="G16478">
        <f>(1/(1+F16478))*100</f>
        <v>13.220197219672791</v>
      </c>
      <c r="H16478">
        <f>D16478-G16478</f>
        <v>-8.6967710616522496</v>
      </c>
      <c r="I16478">
        <f>H16478^2</f>
        <v>75.633826898791995</v>
      </c>
    </row>
    <row r="16479" spans="1:9" x14ac:dyDescent="0.25">
      <c r="A16479">
        <v>17.710101714991001</v>
      </c>
      <c r="B16479">
        <v>3.3836145699999998E-4</v>
      </c>
      <c r="C16479">
        <f>B16479*$E$2</f>
        <v>3.2753389037599995E-4</v>
      </c>
      <c r="D16479">
        <f>D16480+C16479</f>
        <v>4.5229821676366058</v>
      </c>
      <c r="F16479">
        <f>(LN($L$2/A16479)/(LN($L$2/$L$3)))^$L$4</f>
        <v>6.5641840651096075</v>
      </c>
      <c r="G16479">
        <f>(1/(1+F16479))*100</f>
        <v>13.22019653927485</v>
      </c>
      <c r="H16479">
        <f>D16479-G16479</f>
        <v>-8.6972143716382444</v>
      </c>
      <c r="I16479">
        <f>H16479^2</f>
        <v>75.641537826230817</v>
      </c>
    </row>
    <row r="16480" spans="1:9" x14ac:dyDescent="0.25">
      <c r="A16480">
        <v>17.710101714991001</v>
      </c>
      <c r="B16480">
        <v>3.458806E-4</v>
      </c>
      <c r="C16480">
        <f>B16480*$E$2</f>
        <v>3.3481242079999997E-4</v>
      </c>
      <c r="D16480">
        <f>D16481+C16480</f>
        <v>4.5226546337462299</v>
      </c>
      <c r="F16480">
        <f>(LN($L$2/A16480)/(LN($L$2/$L$3)))^$L$4</f>
        <v>6.5641840651096075</v>
      </c>
      <c r="G16480">
        <f>(1/(1+F16480))*100</f>
        <v>13.22019653927485</v>
      </c>
      <c r="H16480">
        <f>D16480-G16480</f>
        <v>-8.6975419055286203</v>
      </c>
      <c r="I16480">
        <f>H16480^2</f>
        <v>75.647235198426429</v>
      </c>
    </row>
    <row r="16481" spans="1:9" x14ac:dyDescent="0.25">
      <c r="A16481">
        <v>17.710101714991001</v>
      </c>
      <c r="B16481">
        <v>1.6542115700000001E-4</v>
      </c>
      <c r="C16481">
        <f>B16481*$E$2</f>
        <v>1.6012767997599999E-4</v>
      </c>
      <c r="D16481">
        <f>D16482+C16481</f>
        <v>4.5223198213254303</v>
      </c>
      <c r="F16481">
        <f>(LN($L$2/A16481)/(LN($L$2/$L$3)))^$L$4</f>
        <v>6.5641840651096075</v>
      </c>
      <c r="G16481">
        <f>(1/(1+F16481))*100</f>
        <v>13.22019653927485</v>
      </c>
      <c r="H16481">
        <f>D16481-G16481</f>
        <v>-8.6978767179494199</v>
      </c>
      <c r="I16481">
        <f>H16481^2</f>
        <v>75.653059400646569</v>
      </c>
    </row>
    <row r="16482" spans="1:9" x14ac:dyDescent="0.25">
      <c r="A16482">
        <v>17.710101714991001</v>
      </c>
      <c r="B16482">
        <v>4.7370603900000001E-4</v>
      </c>
      <c r="C16482">
        <f>B16482*$E$2</f>
        <v>4.5854744575199999E-4</v>
      </c>
      <c r="D16482">
        <f>D16483+C16482</f>
        <v>4.5221596936454542</v>
      </c>
      <c r="F16482">
        <f>(LN($L$2/A16482)/(LN($L$2/$L$3)))^$L$4</f>
        <v>6.5641840651096075</v>
      </c>
      <c r="G16482">
        <f>(1/(1+F16482))*100</f>
        <v>13.22019653927485</v>
      </c>
      <c r="H16482">
        <f>D16482-G16482</f>
        <v>-8.6980368456293959</v>
      </c>
      <c r="I16482">
        <f>H16482^2</f>
        <v>75.655844967926569</v>
      </c>
    </row>
    <row r="16483" spans="1:9" x14ac:dyDescent="0.25">
      <c r="A16483">
        <v>17.710101714991001</v>
      </c>
      <c r="B16483">
        <v>2.4061259099999999E-4</v>
      </c>
      <c r="C16483">
        <f>B16483*$E$2</f>
        <v>2.3291298808799998E-4</v>
      </c>
      <c r="D16483">
        <f>D16484+C16483</f>
        <v>4.5217011461997023</v>
      </c>
      <c r="F16483">
        <f>(LN($L$2/A16483)/(LN($L$2/$L$3)))^$L$4</f>
        <v>6.5641840651096075</v>
      </c>
      <c r="G16483">
        <f>(1/(1+F16483))*100</f>
        <v>13.22019653927485</v>
      </c>
      <c r="H16483">
        <f>D16483-G16483</f>
        <v>-8.6984953930751487</v>
      </c>
      <c r="I16483">
        <f>H16483^2</f>
        <v>75.663822103349588</v>
      </c>
    </row>
    <row r="16484" spans="1:9" x14ac:dyDescent="0.25">
      <c r="A16484">
        <v>17.710101714991001</v>
      </c>
      <c r="B16484">
        <v>1.8045944399999999E-4</v>
      </c>
      <c r="C16484">
        <f>B16484*$E$2</f>
        <v>1.7468474179199999E-4</v>
      </c>
      <c r="D16484">
        <f>D16485+C16484</f>
        <v>4.5214682332116141</v>
      </c>
      <c r="F16484">
        <f>(LN($L$2/A16484)/(LN($L$2/$L$3)))^$L$4</f>
        <v>6.5641840651096075</v>
      </c>
      <c r="G16484">
        <f>(1/(1+F16484))*100</f>
        <v>13.22019653927485</v>
      </c>
      <c r="H16484">
        <f>D16484-G16484</f>
        <v>-8.6987283060632361</v>
      </c>
      <c r="I16484">
        <f>H16484^2</f>
        <v>75.66787414270577</v>
      </c>
    </row>
    <row r="16485" spans="1:9" x14ac:dyDescent="0.25">
      <c r="A16485">
        <v>17.710101714991001</v>
      </c>
      <c r="B16485">
        <v>4.66186896E-4</v>
      </c>
      <c r="C16485">
        <f>B16485*$E$2</f>
        <v>4.5126891532799998E-4</v>
      </c>
      <c r="D16485">
        <f>D16486+C16485</f>
        <v>4.5212935484698225</v>
      </c>
      <c r="F16485">
        <f>(LN($L$2/A16485)/(LN($L$2/$L$3)))^$L$4</f>
        <v>6.5641840651096075</v>
      </c>
      <c r="G16485">
        <f>(1/(1+F16485))*100</f>
        <v>13.22019653927485</v>
      </c>
      <c r="H16485">
        <f>D16485-G16485</f>
        <v>-8.6989029908050277</v>
      </c>
      <c r="I16485">
        <f>H16485^2</f>
        <v>75.670913243436658</v>
      </c>
    </row>
    <row r="16486" spans="1:9" x14ac:dyDescent="0.25">
      <c r="A16486">
        <v>17.710101714991001</v>
      </c>
      <c r="B16486">
        <v>1.9549773099999999E-4</v>
      </c>
      <c r="C16486">
        <f>B16486*$E$2</f>
        <v>1.8924180360799998E-4</v>
      </c>
      <c r="D16486">
        <f>D16487+C16486</f>
        <v>4.5208422795544942</v>
      </c>
      <c r="F16486">
        <f>(LN($L$2/A16486)/(LN($L$2/$L$3)))^$L$4</f>
        <v>6.5641840651096075</v>
      </c>
      <c r="G16486">
        <f>(1/(1+F16486))*100</f>
        <v>13.22019653927485</v>
      </c>
      <c r="H16486">
        <f>D16486-G16486</f>
        <v>-8.699354259720355</v>
      </c>
      <c r="I16486">
        <f>H16486^2</f>
        <v>75.678764536114684</v>
      </c>
    </row>
    <row r="16487" spans="1:9" x14ac:dyDescent="0.25">
      <c r="A16487">
        <v>17.701403027445998</v>
      </c>
      <c r="B16487">
        <v>4.3611032199999998E-4</v>
      </c>
      <c r="C16487">
        <f>B16487*$E$2</f>
        <v>4.2215479169599999E-4</v>
      </c>
      <c r="D16487">
        <f>D16488+C16487</f>
        <v>4.5206530377508862</v>
      </c>
      <c r="F16487">
        <f>(LN($L$2/A16487)/(LN($L$2/$L$3)))^$L$4</f>
        <v>6.5659727025590078</v>
      </c>
      <c r="G16487">
        <f>(1/(1+F16487))*100</f>
        <v>13.217071212294673</v>
      </c>
      <c r="H16487">
        <f>D16487-G16487</f>
        <v>-8.696418174543787</v>
      </c>
      <c r="I16487">
        <f>H16487^2</f>
        <v>75.627689066535495</v>
      </c>
    </row>
    <row r="16488" spans="1:9" x14ac:dyDescent="0.25">
      <c r="A16488">
        <v>17.701403027445998</v>
      </c>
      <c r="B16488">
        <v>6.6920377000000001E-4</v>
      </c>
      <c r="C16488">
        <f>B16488*$E$2</f>
        <v>6.4778924935999995E-4</v>
      </c>
      <c r="D16488">
        <f>D16489+C16488</f>
        <v>4.52023088295919</v>
      </c>
      <c r="F16488">
        <f>(LN($L$2/A16488)/(LN($L$2/$L$3)))^$L$4</f>
        <v>6.5659727025590078</v>
      </c>
      <c r="G16488">
        <f>(1/(1+F16488))*100</f>
        <v>13.217071212294673</v>
      </c>
      <c r="H16488">
        <f>D16488-G16488</f>
        <v>-8.6968403293354832</v>
      </c>
      <c r="I16488">
        <f>H16488^2</f>
        <v>75.63503171395611</v>
      </c>
    </row>
    <row r="16489" spans="1:9" x14ac:dyDescent="0.25">
      <c r="A16489">
        <v>17.701065913057999</v>
      </c>
      <c r="B16489">
        <v>3.6091888699999998E-4</v>
      </c>
      <c r="C16489">
        <f>B16489*$E$2</f>
        <v>3.4936948261599999E-4</v>
      </c>
      <c r="D16489">
        <f>D16490+C16489</f>
        <v>4.51958309370983</v>
      </c>
      <c r="F16489">
        <f>(LN($L$2/A16489)/(LN($L$2/$L$3)))^$L$4</f>
        <v>6.5660420435341695</v>
      </c>
      <c r="G16489">
        <f>(1/(1+F16489))*100</f>
        <v>13.216950080981714</v>
      </c>
      <c r="H16489">
        <f>D16489-G16489</f>
        <v>-8.6973669872718844</v>
      </c>
      <c r="I16489">
        <f>H16489^2</f>
        <v>75.644192511286818</v>
      </c>
    </row>
    <row r="16490" spans="1:9" x14ac:dyDescent="0.25">
      <c r="A16490">
        <v>17.701065913057999</v>
      </c>
      <c r="B16490">
        <v>2.70689165E-4</v>
      </c>
      <c r="C16490">
        <f>B16490*$E$2</f>
        <v>2.6202711171999997E-4</v>
      </c>
      <c r="D16490">
        <f>D16491+C16490</f>
        <v>4.519233724227214</v>
      </c>
      <c r="F16490">
        <f>(LN($L$2/A16490)/(LN($L$2/$L$3)))^$L$4</f>
        <v>6.5660420435341695</v>
      </c>
      <c r="G16490">
        <f>(1/(1+F16490))*100</f>
        <v>13.216950080981714</v>
      </c>
      <c r="H16490">
        <f>D16490-G16490</f>
        <v>-8.6977163567545013</v>
      </c>
      <c r="I16490">
        <f>H16490^2</f>
        <v>75.65026982255479</v>
      </c>
    </row>
    <row r="16491" spans="1:9" x14ac:dyDescent="0.25">
      <c r="A16491">
        <v>17.701065913057999</v>
      </c>
      <c r="B16491">
        <v>3.6091888699999998E-4</v>
      </c>
      <c r="C16491">
        <f>B16491*$E$2</f>
        <v>3.4936948261599999E-4</v>
      </c>
      <c r="D16491">
        <f>D16492+C16491</f>
        <v>4.5189716971154938</v>
      </c>
      <c r="F16491">
        <f>(LN($L$2/A16491)/(LN($L$2/$L$3)))^$L$4</f>
        <v>6.5660420435341695</v>
      </c>
      <c r="G16491">
        <f>(1/(1+F16491))*100</f>
        <v>13.216950080981714</v>
      </c>
      <c r="H16491">
        <f>D16491-G16491</f>
        <v>-8.6979783838662215</v>
      </c>
      <c r="I16491">
        <f>H16491^2</f>
        <v>75.654827966204053</v>
      </c>
    </row>
    <row r="16492" spans="1:9" x14ac:dyDescent="0.25">
      <c r="A16492">
        <v>17.701065913057999</v>
      </c>
      <c r="B16492">
        <v>2.1805516099999999E-4</v>
      </c>
      <c r="C16492">
        <f>B16492*$E$2</f>
        <v>2.1107739584799999E-4</v>
      </c>
      <c r="D16492">
        <f>D16493+C16492</f>
        <v>4.5186223276328779</v>
      </c>
      <c r="F16492">
        <f>(LN($L$2/A16492)/(LN($L$2/$L$3)))^$L$4</f>
        <v>6.5660420435341695</v>
      </c>
      <c r="G16492">
        <f>(1/(1+F16492))*100</f>
        <v>13.216950080981714</v>
      </c>
      <c r="H16492">
        <f>D16492-G16492</f>
        <v>-8.6983277533488366</v>
      </c>
      <c r="I16492">
        <f>H16492^2</f>
        <v>75.660905704678612</v>
      </c>
    </row>
    <row r="16493" spans="1:9" x14ac:dyDescent="0.25">
      <c r="A16493">
        <v>17.701065913057999</v>
      </c>
      <c r="B16493">
        <v>2.8572745199999998E-4</v>
      </c>
      <c r="C16493">
        <f>B16493*$E$2</f>
        <v>2.7658417353599999E-4</v>
      </c>
      <c r="D16493">
        <f>D16494+C16493</f>
        <v>4.5184112502370297</v>
      </c>
      <c r="F16493">
        <f>(LN($L$2/A16493)/(LN($L$2/$L$3)))^$L$4</f>
        <v>6.5660420435341695</v>
      </c>
      <c r="G16493">
        <f>(1/(1+F16493))*100</f>
        <v>13.216950080981714</v>
      </c>
      <c r="H16493">
        <f>D16493-G16493</f>
        <v>-8.6985388307446847</v>
      </c>
      <c r="I16493">
        <f>H16493^2</f>
        <v>75.664577789973109</v>
      </c>
    </row>
    <row r="16494" spans="1:9" x14ac:dyDescent="0.25">
      <c r="A16494">
        <v>17.701065913057999</v>
      </c>
      <c r="B16494">
        <v>3.2332317000000001E-4</v>
      </c>
      <c r="C16494">
        <f>B16494*$E$2</f>
        <v>3.1297682855999998E-4</v>
      </c>
      <c r="D16494">
        <f>D16495+C16494</f>
        <v>4.518134666063494</v>
      </c>
      <c r="F16494">
        <f>(LN($L$2/A16494)/(LN($L$2/$L$3)))^$L$4</f>
        <v>6.5660420435341695</v>
      </c>
      <c r="G16494">
        <f>(1/(1+F16494))*100</f>
        <v>13.216950080981714</v>
      </c>
      <c r="H16494">
        <f>D16494-G16494</f>
        <v>-8.6988154149182204</v>
      </c>
      <c r="I16494">
        <f>H16494^2</f>
        <v>75.669389622818855</v>
      </c>
    </row>
    <row r="16495" spans="1:9" x14ac:dyDescent="0.25">
      <c r="A16495">
        <v>17.701065913057999</v>
      </c>
      <c r="B16495">
        <v>3.2332317000000001E-4</v>
      </c>
      <c r="C16495">
        <f>B16495*$E$2</f>
        <v>3.1297682855999998E-4</v>
      </c>
      <c r="D16495">
        <f>D16496+C16495</f>
        <v>4.5178216892349337</v>
      </c>
      <c r="F16495">
        <f>(LN($L$2/A16495)/(LN($L$2/$L$3)))^$L$4</f>
        <v>6.5660420435341695</v>
      </c>
      <c r="G16495">
        <f>(1/(1+F16495))*100</f>
        <v>13.216950080981714</v>
      </c>
      <c r="H16495">
        <f>D16495-G16495</f>
        <v>-8.6991283917467808</v>
      </c>
      <c r="I16495">
        <f>H16495^2</f>
        <v>75.674834776094926</v>
      </c>
    </row>
    <row r="16496" spans="1:9" x14ac:dyDescent="0.25">
      <c r="A16496">
        <v>17.701065913057999</v>
      </c>
      <c r="B16496">
        <v>3.3084231300000002E-4</v>
      </c>
      <c r="C16496">
        <f>B16496*$E$2</f>
        <v>3.20255358984E-4</v>
      </c>
      <c r="D16496">
        <f>D16497+C16496</f>
        <v>4.5175087124063733</v>
      </c>
      <c r="F16496">
        <f>(LN($L$2/A16496)/(LN($L$2/$L$3)))^$L$4</f>
        <v>6.5660420435341695</v>
      </c>
      <c r="G16496">
        <f>(1/(1+F16496))*100</f>
        <v>13.216950080981714</v>
      </c>
      <c r="H16496">
        <f>D16496-G16496</f>
        <v>-8.6994413685753411</v>
      </c>
      <c r="I16496">
        <f>H16496^2</f>
        <v>75.680280125280007</v>
      </c>
    </row>
    <row r="16497" spans="1:9" x14ac:dyDescent="0.25">
      <c r="A16497">
        <v>17.701065913057999</v>
      </c>
      <c r="B16497">
        <v>3.6091888699999998E-4</v>
      </c>
      <c r="C16497">
        <f>B16497*$E$2</f>
        <v>3.4936948261599999E-4</v>
      </c>
      <c r="D16497">
        <f>D16498+C16497</f>
        <v>4.5171884570473892</v>
      </c>
      <c r="F16497">
        <f>(LN($L$2/A16497)/(LN($L$2/$L$3)))^$L$4</f>
        <v>6.5660420435341695</v>
      </c>
      <c r="G16497">
        <f>(1/(1+F16497))*100</f>
        <v>13.216950080981714</v>
      </c>
      <c r="H16497">
        <f>D16497-G16497</f>
        <v>-8.6997616239343252</v>
      </c>
      <c r="I16497">
        <f>H16497^2</f>
        <v>75.685852313280407</v>
      </c>
    </row>
    <row r="16498" spans="1:9" x14ac:dyDescent="0.25">
      <c r="A16498">
        <v>17.701065913057999</v>
      </c>
      <c r="B16498">
        <v>2.5565087800000002E-4</v>
      </c>
      <c r="C16498">
        <f>B16498*$E$2</f>
        <v>2.47470049904E-4</v>
      </c>
      <c r="D16498">
        <f>D16499+C16498</f>
        <v>4.5168390875647733</v>
      </c>
      <c r="F16498">
        <f>(LN($L$2/A16498)/(LN($L$2/$L$3)))^$L$4</f>
        <v>6.5660420435341695</v>
      </c>
      <c r="G16498">
        <f>(1/(1+F16498))*100</f>
        <v>13.216950080981714</v>
      </c>
      <c r="H16498">
        <f>D16498-G16498</f>
        <v>-8.7001109934169421</v>
      </c>
      <c r="I16498">
        <f>H16498^2</f>
        <v>75.691931297774332</v>
      </c>
    </row>
    <row r="16499" spans="1:9" x14ac:dyDescent="0.25">
      <c r="A16499">
        <v>17.701065913057999</v>
      </c>
      <c r="B16499">
        <v>4.2859117900000002E-4</v>
      </c>
      <c r="C16499">
        <f>B16499*$E$2</f>
        <v>4.1487626127200002E-4</v>
      </c>
      <c r="D16499">
        <f>D16500+C16499</f>
        <v>4.5165916175148695</v>
      </c>
      <c r="F16499">
        <f>(LN($L$2/A16499)/(LN($L$2/$L$3)))^$L$4</f>
        <v>6.5660420435341695</v>
      </c>
      <c r="G16499">
        <f>(1/(1+F16499))*100</f>
        <v>13.216950080981714</v>
      </c>
      <c r="H16499">
        <f>D16499-G16499</f>
        <v>-8.7003584634668449</v>
      </c>
      <c r="I16499">
        <f>H16499^2</f>
        <v>75.696237392819157</v>
      </c>
    </row>
    <row r="16500" spans="1:9" x14ac:dyDescent="0.25">
      <c r="A16500">
        <v>17.701065913057999</v>
      </c>
      <c r="B16500">
        <v>3.0076573900000001E-4</v>
      </c>
      <c r="C16500">
        <f>B16500*$E$2</f>
        <v>2.9114123535200001E-4</v>
      </c>
      <c r="D16500">
        <f>D16501+C16500</f>
        <v>4.5161767412535978</v>
      </c>
      <c r="F16500">
        <f>(LN($L$2/A16500)/(LN($L$2/$L$3)))^$L$4</f>
        <v>6.5660420435341695</v>
      </c>
      <c r="G16500">
        <f>(1/(1+F16500))*100</f>
        <v>13.216950080981714</v>
      </c>
      <c r="H16500">
        <f>D16500-G16500</f>
        <v>-8.7007733397281157</v>
      </c>
      <c r="I16500">
        <f>H16500^2</f>
        <v>75.703456709323547</v>
      </c>
    </row>
    <row r="16501" spans="1:9" x14ac:dyDescent="0.25">
      <c r="A16501">
        <v>17.701065913057999</v>
      </c>
      <c r="B16501">
        <v>2.7820830900000002E-4</v>
      </c>
      <c r="C16501">
        <f>B16501*$E$2</f>
        <v>2.6930564311200003E-4</v>
      </c>
      <c r="D16501">
        <f>D16502+C16501</f>
        <v>4.5158856000182457</v>
      </c>
      <c r="F16501">
        <f>(LN($L$2/A16501)/(LN($L$2/$L$3)))^$L$4</f>
        <v>6.5660420435341695</v>
      </c>
      <c r="G16501">
        <f>(1/(1+F16501))*100</f>
        <v>13.216950080981714</v>
      </c>
      <c r="H16501">
        <f>D16501-G16501</f>
        <v>-8.7010644809634687</v>
      </c>
      <c r="I16501">
        <f>H16501^2</f>
        <v>75.708523101884083</v>
      </c>
    </row>
    <row r="16502" spans="1:9" x14ac:dyDescent="0.25">
      <c r="A16502">
        <v>17.701065913057999</v>
      </c>
      <c r="B16502">
        <v>2.10536018E-4</v>
      </c>
      <c r="C16502">
        <f>B16502*$E$2</f>
        <v>2.03798865424E-4</v>
      </c>
      <c r="D16502">
        <f>D16503+C16502</f>
        <v>4.5156162943751337</v>
      </c>
      <c r="F16502">
        <f>(LN($L$2/A16502)/(LN($L$2/$L$3)))^$L$4</f>
        <v>6.5660420435341695</v>
      </c>
      <c r="G16502">
        <f>(1/(1+F16502))*100</f>
        <v>13.216950080981714</v>
      </c>
      <c r="H16502">
        <f>D16502-G16502</f>
        <v>-8.7013337866065807</v>
      </c>
      <c r="I16502">
        <f>H16502^2</f>
        <v>75.713209665941221</v>
      </c>
    </row>
    <row r="16503" spans="1:9" x14ac:dyDescent="0.25">
      <c r="A16503">
        <v>17.662884867789</v>
      </c>
      <c r="B16503">
        <v>3.0828488299999997E-4</v>
      </c>
      <c r="C16503">
        <f>B16503*$E$2</f>
        <v>2.9841976674399996E-4</v>
      </c>
      <c r="D16503">
        <f>D16504+C16503</f>
        <v>4.5154124955097092</v>
      </c>
      <c r="F16503">
        <f>(LN($L$2/A16503)/(LN($L$2/$L$3)))^$L$4</f>
        <v>6.5739066192577926</v>
      </c>
      <c r="G16503">
        <f>(1/(1+F16503))*100</f>
        <v>13.203225894776022</v>
      </c>
      <c r="H16503">
        <f>D16503-G16503</f>
        <v>-8.6878133992663127</v>
      </c>
      <c r="I16503">
        <f>H16503^2</f>
        <v>75.478101660471282</v>
      </c>
    </row>
    <row r="16504" spans="1:9" x14ac:dyDescent="0.25">
      <c r="A16504">
        <v>17.662882973887999</v>
      </c>
      <c r="B16504">
        <v>1.8797858700000001E-4</v>
      </c>
      <c r="C16504">
        <f>B16504*$E$2</f>
        <v>1.81963272216E-4</v>
      </c>
      <c r="D16504">
        <f>D16505+C16504</f>
        <v>4.5151140757429653</v>
      </c>
      <c r="F16504">
        <f>(LN($L$2/A16504)/(LN($L$2/$L$3)))^$L$4</f>
        <v>6.5739070099136736</v>
      </c>
      <c r="G16504">
        <f>(1/(1+F16504))*100</f>
        <v>13.203225213764513</v>
      </c>
      <c r="H16504">
        <f>D16504-G16504</f>
        <v>-8.6881111380215472</v>
      </c>
      <c r="I16504">
        <f>H16504^2</f>
        <v>75.483275146614062</v>
      </c>
    </row>
    <row r="16505" spans="1:9" x14ac:dyDescent="0.25">
      <c r="A16505">
        <v>17.662882973887999</v>
      </c>
      <c r="B16505">
        <v>2.9324659599999999E-4</v>
      </c>
      <c r="C16505">
        <f>B16505*$E$2</f>
        <v>2.8386270492799999E-4</v>
      </c>
      <c r="D16505">
        <f>D16506+C16505</f>
        <v>4.5149321124707491</v>
      </c>
      <c r="F16505">
        <f>(LN($L$2/A16505)/(LN($L$2/$L$3)))^$L$4</f>
        <v>6.5739070099136736</v>
      </c>
      <c r="G16505">
        <f>(1/(1+F16505))*100</f>
        <v>13.203225213764513</v>
      </c>
      <c r="H16505">
        <f>D16505-G16505</f>
        <v>-8.6882931012937643</v>
      </c>
      <c r="I16505">
        <f>H16505^2</f>
        <v>75.486437013988819</v>
      </c>
    </row>
    <row r="16506" spans="1:9" x14ac:dyDescent="0.25">
      <c r="A16506">
        <v>17.662882973887999</v>
      </c>
      <c r="B16506">
        <v>3.458806E-4</v>
      </c>
      <c r="C16506">
        <f>B16506*$E$2</f>
        <v>3.3481242079999997E-4</v>
      </c>
      <c r="D16506">
        <f>D16507+C16506</f>
        <v>4.5146482497658207</v>
      </c>
      <c r="F16506">
        <f>(LN($L$2/A16506)/(LN($L$2/$L$3)))^$L$4</f>
        <v>6.5739070099136736</v>
      </c>
      <c r="G16506">
        <f>(1/(1+F16506))*100</f>
        <v>13.203225213764513</v>
      </c>
      <c r="H16506">
        <f>D16506-G16506</f>
        <v>-8.6885769639986918</v>
      </c>
      <c r="I16506">
        <f>H16506^2</f>
        <v>75.491369659328726</v>
      </c>
    </row>
    <row r="16507" spans="1:9" x14ac:dyDescent="0.25">
      <c r="A16507">
        <v>17.662882973887999</v>
      </c>
      <c r="B16507">
        <v>3.8347631799999998E-4</v>
      </c>
      <c r="C16507">
        <f>B16507*$E$2</f>
        <v>3.7120507582399996E-4</v>
      </c>
      <c r="D16507">
        <f>D16508+C16507</f>
        <v>4.5143134373450211</v>
      </c>
      <c r="F16507">
        <f>(LN($L$2/A16507)/(LN($L$2/$L$3)))^$L$4</f>
        <v>6.5739070099136736</v>
      </c>
      <c r="G16507">
        <f>(1/(1+F16507))*100</f>
        <v>13.203225213764513</v>
      </c>
      <c r="H16507">
        <f>D16507-G16507</f>
        <v>-8.6889117764194914</v>
      </c>
      <c r="I16507">
        <f>H16507^2</f>
        <v>75.497187858401318</v>
      </c>
    </row>
    <row r="16508" spans="1:9" x14ac:dyDescent="0.25">
      <c r="A16508">
        <v>17.629910156520999</v>
      </c>
      <c r="B16508">
        <v>2.48131735E-4</v>
      </c>
      <c r="C16508">
        <f>B16508*$E$2</f>
        <v>2.4019151948000001E-4</v>
      </c>
      <c r="D16508">
        <f>D16509+C16508</f>
        <v>4.5139422322691969</v>
      </c>
      <c r="F16508">
        <f>(LN($L$2/A16508)/(LN($L$2/$L$3)))^$L$4</f>
        <v>6.5807165927269118</v>
      </c>
      <c r="G16508">
        <f>(1/(1+F16508))*100</f>
        <v>13.191365061179303</v>
      </c>
      <c r="H16508">
        <f>D16508-G16508</f>
        <v>-8.6774228289101067</v>
      </c>
      <c r="I16508">
        <f>H16508^2</f>
        <v>75.297666951690275</v>
      </c>
    </row>
    <row r="16509" spans="1:9" x14ac:dyDescent="0.25">
      <c r="A16509">
        <v>17.629910156520999</v>
      </c>
      <c r="B16509">
        <v>2.4061259099999999E-4</v>
      </c>
      <c r="C16509">
        <f>B16509*$E$2</f>
        <v>2.3291298808799998E-4</v>
      </c>
      <c r="D16509">
        <f>D16510+C16509</f>
        <v>4.5137020407497168</v>
      </c>
      <c r="F16509">
        <f>(LN($L$2/A16509)/(LN($L$2/$L$3)))^$L$4</f>
        <v>6.5807165927269118</v>
      </c>
      <c r="G16509">
        <f>(1/(1+F16509))*100</f>
        <v>13.191365061179303</v>
      </c>
      <c r="H16509">
        <f>D16509-G16509</f>
        <v>-8.6776630204295859</v>
      </c>
      <c r="I16509">
        <f>H16509^2</f>
        <v>75.301835496131119</v>
      </c>
    </row>
    <row r="16510" spans="1:9" x14ac:dyDescent="0.25">
      <c r="A16510">
        <v>17.629910156520999</v>
      </c>
      <c r="B16510">
        <v>2.4061259099999999E-4</v>
      </c>
      <c r="C16510">
        <f>B16510*$E$2</f>
        <v>2.3291298808799998E-4</v>
      </c>
      <c r="D16510">
        <f>D16511+C16510</f>
        <v>4.5134691277616286</v>
      </c>
      <c r="F16510">
        <f>(LN($L$2/A16510)/(LN($L$2/$L$3)))^$L$4</f>
        <v>6.5807165927269118</v>
      </c>
      <c r="G16510">
        <f>(1/(1+F16510))*100</f>
        <v>13.191365061179303</v>
      </c>
      <c r="H16510">
        <f>D16510-G16510</f>
        <v>-8.6778959334176733</v>
      </c>
      <c r="I16510">
        <f>H16510^2</f>
        <v>75.305877831226994</v>
      </c>
    </row>
    <row r="16511" spans="1:9" x14ac:dyDescent="0.25">
      <c r="A16511">
        <v>17.629910156520999</v>
      </c>
      <c r="B16511">
        <v>1.9549773099999999E-4</v>
      </c>
      <c r="C16511">
        <f>B16511*$E$2</f>
        <v>1.8924180360799998E-4</v>
      </c>
      <c r="D16511">
        <f>D16512+C16511</f>
        <v>4.5132362147735403</v>
      </c>
      <c r="F16511">
        <f>(LN($L$2/A16511)/(LN($L$2/$L$3)))^$L$4</f>
        <v>6.5807165927269118</v>
      </c>
      <c r="G16511">
        <f>(1/(1+F16511))*100</f>
        <v>13.191365061179303</v>
      </c>
      <c r="H16511">
        <f>D16511-G16511</f>
        <v>-8.6781288464057624</v>
      </c>
      <c r="I16511">
        <f>H16511^2</f>
        <v>75.309920274819802</v>
      </c>
    </row>
    <row r="16512" spans="1:9" x14ac:dyDescent="0.25">
      <c r="A16512">
        <v>17.629910156520999</v>
      </c>
      <c r="B16512">
        <v>2.48131735E-4</v>
      </c>
      <c r="C16512">
        <f>B16512*$E$2</f>
        <v>2.4019151948000001E-4</v>
      </c>
      <c r="D16512">
        <f>D16513+C16512</f>
        <v>4.5130469729699323</v>
      </c>
      <c r="F16512">
        <f>(LN($L$2/A16512)/(LN($L$2/$L$3)))^$L$4</f>
        <v>6.5807165927269118</v>
      </c>
      <c r="G16512">
        <f>(1/(1+F16512))*100</f>
        <v>13.191365061179303</v>
      </c>
      <c r="H16512">
        <f>D16512-G16512</f>
        <v>-8.6783180882093696</v>
      </c>
      <c r="I16512">
        <f>H16512^2</f>
        <v>75.313204840141921</v>
      </c>
    </row>
    <row r="16513" spans="1:9" x14ac:dyDescent="0.25">
      <c r="A16513">
        <v>17.629910156520999</v>
      </c>
      <c r="B16513">
        <v>2.9324659599999999E-4</v>
      </c>
      <c r="C16513">
        <f>B16513*$E$2</f>
        <v>2.8386270492799999E-4</v>
      </c>
      <c r="D16513">
        <f>D16514+C16513</f>
        <v>4.5128067814504522</v>
      </c>
      <c r="F16513">
        <f>(LN($L$2/A16513)/(LN($L$2/$L$3)))^$L$4</f>
        <v>6.5807165927269118</v>
      </c>
      <c r="G16513">
        <f>(1/(1+F16513))*100</f>
        <v>13.191365061179303</v>
      </c>
      <c r="H16513">
        <f>D16513-G16513</f>
        <v>-8.6785582797288505</v>
      </c>
      <c r="I16513">
        <f>H16513^2</f>
        <v>75.317373814650182</v>
      </c>
    </row>
    <row r="16514" spans="1:9" x14ac:dyDescent="0.25">
      <c r="A16514">
        <v>17.629910156520999</v>
      </c>
      <c r="B16514">
        <v>2.70689165E-4</v>
      </c>
      <c r="C16514">
        <f>B16514*$E$2</f>
        <v>2.6202711171999997E-4</v>
      </c>
      <c r="D16514">
        <f>D16515+C16514</f>
        <v>4.5125229187455238</v>
      </c>
      <c r="F16514">
        <f>(LN($L$2/A16514)/(LN($L$2/$L$3)))^$L$4</f>
        <v>6.5807165927269118</v>
      </c>
      <c r="G16514">
        <f>(1/(1+F16514))*100</f>
        <v>13.191365061179303</v>
      </c>
      <c r="H16514">
        <f>D16514-G16514</f>
        <v>-8.6788421424337798</v>
      </c>
      <c r="I16514">
        <f>H16514^2</f>
        <v>75.322300933284566</v>
      </c>
    </row>
    <row r="16515" spans="1:9" x14ac:dyDescent="0.25">
      <c r="A16515">
        <v>17.629910156520999</v>
      </c>
      <c r="B16515">
        <v>2.4061259099999999E-4</v>
      </c>
      <c r="C16515">
        <f>B16515*$E$2</f>
        <v>2.3291298808799998E-4</v>
      </c>
      <c r="D16515">
        <f>D16516+C16515</f>
        <v>4.5122608916338036</v>
      </c>
      <c r="F16515">
        <f>(LN($L$2/A16515)/(LN($L$2/$L$3)))^$L$4</f>
        <v>6.5807165927269118</v>
      </c>
      <c r="G16515">
        <f>(1/(1+F16515))*100</f>
        <v>13.191365061179303</v>
      </c>
      <c r="H16515">
        <f>D16515-G16515</f>
        <v>-8.6791041695455</v>
      </c>
      <c r="I16515">
        <f>H16515^2</f>
        <v>75.326849185822084</v>
      </c>
    </row>
    <row r="16516" spans="1:9" x14ac:dyDescent="0.25">
      <c r="A16516">
        <v>17.629910156520999</v>
      </c>
      <c r="B16516">
        <v>3.8347631799999998E-4</v>
      </c>
      <c r="C16516">
        <f>B16516*$E$2</f>
        <v>3.7120507582399996E-4</v>
      </c>
      <c r="D16516">
        <f>D16517+C16516</f>
        <v>4.5120279786457154</v>
      </c>
      <c r="F16516">
        <f>(LN($L$2/A16516)/(LN($L$2/$L$3)))^$L$4</f>
        <v>6.5807165927269118</v>
      </c>
      <c r="G16516">
        <f>(1/(1+F16516))*100</f>
        <v>13.191365061179303</v>
      </c>
      <c r="H16516">
        <f>D16516-G16516</f>
        <v>-8.6793370825335874</v>
      </c>
      <c r="I16516">
        <f>H16516^2</f>
        <v>75.330892192242644</v>
      </c>
    </row>
    <row r="16517" spans="1:9" x14ac:dyDescent="0.25">
      <c r="A16517">
        <v>17.629910156520999</v>
      </c>
      <c r="B16517">
        <v>2.10536018E-4</v>
      </c>
      <c r="C16517">
        <f>B16517*$E$2</f>
        <v>2.03798865424E-4</v>
      </c>
      <c r="D16517">
        <f>D16518+C16517</f>
        <v>4.5116567735698911</v>
      </c>
      <c r="F16517">
        <f>(LN($L$2/A16517)/(LN($L$2/$L$3)))^$L$4</f>
        <v>6.5807165927269118</v>
      </c>
      <c r="G16517">
        <f>(1/(1+F16517))*100</f>
        <v>13.191365061179303</v>
      </c>
      <c r="H16517">
        <f>D16517-G16517</f>
        <v>-8.6797082876094116</v>
      </c>
      <c r="I16517">
        <f>H16517^2</f>
        <v>75.337335957995506</v>
      </c>
    </row>
    <row r="16518" spans="1:9" x14ac:dyDescent="0.25">
      <c r="A16518">
        <v>17.629910156520999</v>
      </c>
      <c r="B16518">
        <v>1.6542115700000001E-4</v>
      </c>
      <c r="C16518">
        <f>B16518*$E$2</f>
        <v>1.6012767997599999E-4</v>
      </c>
      <c r="D16518">
        <f>D16519+C16518</f>
        <v>4.5114529747044667</v>
      </c>
      <c r="F16518">
        <f>(LN($L$2/A16518)/(LN($L$2/$L$3)))^$L$4</f>
        <v>6.5807165927269118</v>
      </c>
      <c r="G16518">
        <f>(1/(1+F16518))*100</f>
        <v>13.191365061179303</v>
      </c>
      <c r="H16518">
        <f>D16518-G16518</f>
        <v>-8.679912086474836</v>
      </c>
      <c r="I16518">
        <f>H16518^2</f>
        <v>75.340873828931947</v>
      </c>
    </row>
    <row r="16519" spans="1:9" x14ac:dyDescent="0.25">
      <c r="A16519">
        <v>17.629910156520999</v>
      </c>
      <c r="B16519">
        <v>5.0378261299999997E-4</v>
      </c>
      <c r="C16519">
        <f>B16519*$E$2</f>
        <v>4.8766156938399998E-4</v>
      </c>
      <c r="D16519">
        <f>D16520+C16519</f>
        <v>4.5112928470244906</v>
      </c>
      <c r="F16519">
        <f>(LN($L$2/A16519)/(LN($L$2/$L$3)))^$L$4</f>
        <v>6.5807165927269118</v>
      </c>
      <c r="G16519">
        <f>(1/(1+F16519))*100</f>
        <v>13.191365061179303</v>
      </c>
      <c r="H16519">
        <f>D16519-G16519</f>
        <v>-8.6800722141548121</v>
      </c>
      <c r="I16519">
        <f>H16519^2</f>
        <v>75.343653642942428</v>
      </c>
    </row>
    <row r="16520" spans="1:9" x14ac:dyDescent="0.25">
      <c r="A16520">
        <v>17.62525873553</v>
      </c>
      <c r="B16520">
        <v>3.458806E-4</v>
      </c>
      <c r="C16520">
        <f>B16520*$E$2</f>
        <v>3.3481242079999997E-4</v>
      </c>
      <c r="D16520">
        <f>D16521+C16520</f>
        <v>4.5108051854551068</v>
      </c>
      <c r="F16520">
        <f>(LN($L$2/A16520)/(LN($L$2/$L$3)))^$L$4</f>
        <v>6.5816785415902981</v>
      </c>
      <c r="G16520">
        <f>(1/(1+F16520))*100</f>
        <v>13.189691366026244</v>
      </c>
      <c r="H16520">
        <f>D16520-G16520</f>
        <v>-8.678886180571137</v>
      </c>
      <c r="I16520">
        <f>H16520^2</f>
        <v>75.323065335308655</v>
      </c>
    </row>
    <row r="16521" spans="1:9" x14ac:dyDescent="0.25">
      <c r="A16521">
        <v>17.62525873553</v>
      </c>
      <c r="B16521">
        <v>2.10536018E-4</v>
      </c>
      <c r="C16521">
        <f>B16521*$E$2</f>
        <v>2.03798865424E-4</v>
      </c>
      <c r="D16521">
        <f>D16522+C16521</f>
        <v>4.5104703730343072</v>
      </c>
      <c r="F16521">
        <f>(LN($L$2/A16521)/(LN($L$2/$L$3)))^$L$4</f>
        <v>6.5816785415902981</v>
      </c>
      <c r="G16521">
        <f>(1/(1+F16521))*100</f>
        <v>13.189691366026244</v>
      </c>
      <c r="H16521">
        <f>D16521-G16521</f>
        <v>-8.6792209929919366</v>
      </c>
      <c r="I16521">
        <f>H16521^2</f>
        <v>75.328877045191945</v>
      </c>
    </row>
    <row r="16522" spans="1:9" x14ac:dyDescent="0.25">
      <c r="A16522">
        <v>17.62525873553</v>
      </c>
      <c r="B16522">
        <v>2.6317002199999998E-4</v>
      </c>
      <c r="C16522">
        <f>B16522*$E$2</f>
        <v>2.5474858129599995E-4</v>
      </c>
      <c r="D16522">
        <f>D16523+C16522</f>
        <v>4.5102665741688828</v>
      </c>
      <c r="F16522">
        <f>(LN($L$2/A16522)/(LN($L$2/$L$3)))^$L$4</f>
        <v>6.5816785415902981</v>
      </c>
      <c r="G16522">
        <f>(1/(1+F16522))*100</f>
        <v>13.189691366026244</v>
      </c>
      <c r="H16522">
        <f>D16522-G16522</f>
        <v>-8.679424791857361</v>
      </c>
      <c r="I16522">
        <f>H16522^2</f>
        <v>75.3324147175082</v>
      </c>
    </row>
    <row r="16523" spans="1:9" x14ac:dyDescent="0.25">
      <c r="A16523">
        <v>17.62525873553</v>
      </c>
      <c r="B16523">
        <v>3.7595717400000002E-4</v>
      </c>
      <c r="C16523">
        <f>B16523*$E$2</f>
        <v>3.6392654443200001E-4</v>
      </c>
      <c r="D16523">
        <f>D16524+C16523</f>
        <v>4.5100118255875872</v>
      </c>
      <c r="F16523">
        <f>(LN($L$2/A16523)/(LN($L$2/$L$3)))^$L$4</f>
        <v>6.5816785415902981</v>
      </c>
      <c r="G16523">
        <f>(1/(1+F16523))*100</f>
        <v>13.189691366026244</v>
      </c>
      <c r="H16523">
        <f>D16523-G16523</f>
        <v>-8.6796795404386557</v>
      </c>
      <c r="I16523">
        <f>H16523^2</f>
        <v>75.336836924709388</v>
      </c>
    </row>
    <row r="16524" spans="1:9" x14ac:dyDescent="0.25">
      <c r="A16524">
        <v>17.62525873553</v>
      </c>
      <c r="B16524">
        <v>3.8347631799999998E-4</v>
      </c>
      <c r="C16524">
        <f>B16524*$E$2</f>
        <v>3.7120507582399996E-4</v>
      </c>
      <c r="D16524">
        <f>D16525+C16524</f>
        <v>4.5096478990431548</v>
      </c>
      <c r="F16524">
        <f>(LN($L$2/A16524)/(LN($L$2/$L$3)))^$L$4</f>
        <v>6.5816785415902981</v>
      </c>
      <c r="G16524">
        <f>(1/(1+F16524))*100</f>
        <v>13.189691366026244</v>
      </c>
      <c r="H16524">
        <f>D16524-G16524</f>
        <v>-8.6800434669830899</v>
      </c>
      <c r="I16524">
        <f>H16524^2</f>
        <v>75.343154588715819</v>
      </c>
    </row>
    <row r="16525" spans="1:9" x14ac:dyDescent="0.25">
      <c r="A16525">
        <v>17.62525873553</v>
      </c>
      <c r="B16525">
        <v>2.48131735E-4</v>
      </c>
      <c r="C16525">
        <f>B16525*$E$2</f>
        <v>2.4019151948000001E-4</v>
      </c>
      <c r="D16525">
        <f>D16526+C16525</f>
        <v>4.5092766939673306</v>
      </c>
      <c r="F16525">
        <f>(LN($L$2/A16525)/(LN($L$2/$L$3)))^$L$4</f>
        <v>6.5816785415902981</v>
      </c>
      <c r="G16525">
        <f>(1/(1+F16525))*100</f>
        <v>13.189691366026244</v>
      </c>
      <c r="H16525">
        <f>D16525-G16525</f>
        <v>-8.6804146720589124</v>
      </c>
      <c r="I16525">
        <f>H16525^2</f>
        <v>75.349598878895634</v>
      </c>
    </row>
    <row r="16526" spans="1:9" x14ac:dyDescent="0.25">
      <c r="A16526">
        <v>17.62525873553</v>
      </c>
      <c r="B16526">
        <v>3.7595717400000002E-4</v>
      </c>
      <c r="C16526">
        <f>B16526*$E$2</f>
        <v>3.6392654443200001E-4</v>
      </c>
      <c r="D16526">
        <f>D16527+C16526</f>
        <v>4.5090365024478505</v>
      </c>
      <c r="F16526">
        <f>(LN($L$2/A16526)/(LN($L$2/$L$3)))^$L$4</f>
        <v>6.5816785415902981</v>
      </c>
      <c r="G16526">
        <f>(1/(1+F16526))*100</f>
        <v>13.189691366026244</v>
      </c>
      <c r="H16526">
        <f>D16526-G16526</f>
        <v>-8.6806548635783933</v>
      </c>
      <c r="I16526">
        <f>H16526^2</f>
        <v>75.353768860567214</v>
      </c>
    </row>
    <row r="16527" spans="1:9" x14ac:dyDescent="0.25">
      <c r="A16527">
        <v>17.62525873553</v>
      </c>
      <c r="B16527">
        <v>2.48131735E-4</v>
      </c>
      <c r="C16527">
        <f>B16527*$E$2</f>
        <v>2.4019151948000001E-4</v>
      </c>
      <c r="D16527">
        <f>D16528+C16527</f>
        <v>4.5086725759034181</v>
      </c>
      <c r="F16527">
        <f>(LN($L$2/A16527)/(LN($L$2/$L$3)))^$L$4</f>
        <v>6.5816785415902981</v>
      </c>
      <c r="G16527">
        <f>(1/(1+F16527))*100</f>
        <v>13.189691366026244</v>
      </c>
      <c r="H16527">
        <f>D16527-G16527</f>
        <v>-8.6810187901228257</v>
      </c>
      <c r="I16527">
        <f>H16527^2</f>
        <v>75.360087234465567</v>
      </c>
    </row>
    <row r="16528" spans="1:9" x14ac:dyDescent="0.25">
      <c r="A16528">
        <v>17.62525873553</v>
      </c>
      <c r="B16528">
        <v>2.70689165E-4</v>
      </c>
      <c r="C16528">
        <f>B16528*$E$2</f>
        <v>2.6202711171999997E-4</v>
      </c>
      <c r="D16528">
        <f>D16529+C16528</f>
        <v>4.508432384383938</v>
      </c>
      <c r="F16528">
        <f>(LN($L$2/A16528)/(LN($L$2/$L$3)))^$L$4</f>
        <v>6.5816785415902981</v>
      </c>
      <c r="G16528">
        <f>(1/(1+F16528))*100</f>
        <v>13.189691366026244</v>
      </c>
      <c r="H16528">
        <f>D16528-G16528</f>
        <v>-8.6812589816423049</v>
      </c>
      <c r="I16528">
        <f>H16528^2</f>
        <v>75.364257506345183</v>
      </c>
    </row>
    <row r="16529" spans="1:9" x14ac:dyDescent="0.25">
      <c r="A16529">
        <v>17.62525873553</v>
      </c>
      <c r="B16529">
        <v>2.4061259099999999E-4</v>
      </c>
      <c r="C16529">
        <f>B16529*$E$2</f>
        <v>2.3291298808799998E-4</v>
      </c>
      <c r="D16529">
        <f>D16530+C16529</f>
        <v>4.5081703572722178</v>
      </c>
      <c r="F16529">
        <f>(LN($L$2/A16529)/(LN($L$2/$L$3)))^$L$4</f>
        <v>6.5816785415902981</v>
      </c>
      <c r="G16529">
        <f>(1/(1+F16529))*100</f>
        <v>13.189691366026244</v>
      </c>
      <c r="H16529">
        <f>D16529-G16529</f>
        <v>-8.6815210087540251</v>
      </c>
      <c r="I16529">
        <f>H16529^2</f>
        <v>75.368807025437505</v>
      </c>
    </row>
    <row r="16530" spans="1:9" x14ac:dyDescent="0.25">
      <c r="A16530">
        <v>17.62525873553</v>
      </c>
      <c r="B16530">
        <v>2.0301687400000001E-4</v>
      </c>
      <c r="C16530">
        <f>B16530*$E$2</f>
        <v>1.96520334032E-4</v>
      </c>
      <c r="D16530">
        <f>D16531+C16530</f>
        <v>4.5079374442841296</v>
      </c>
      <c r="F16530">
        <f>(LN($L$2/A16530)/(LN($L$2/$L$3)))^$L$4</f>
        <v>6.5816785415902981</v>
      </c>
      <c r="G16530">
        <f>(1/(1+F16530))*100</f>
        <v>13.189691366026244</v>
      </c>
      <c r="H16530">
        <f>D16530-G16530</f>
        <v>-8.6817539217421142</v>
      </c>
      <c r="I16530">
        <f>H16530^2</f>
        <v>75.372851157684579</v>
      </c>
    </row>
    <row r="16531" spans="1:9" x14ac:dyDescent="0.25">
      <c r="A16531">
        <v>17.62525873553</v>
      </c>
      <c r="B16531">
        <v>1.8797858700000001E-4</v>
      </c>
      <c r="C16531">
        <f>B16531*$E$2</f>
        <v>1.81963272216E-4</v>
      </c>
      <c r="D16531">
        <f>D16532+C16531</f>
        <v>4.5077409239500978</v>
      </c>
      <c r="F16531">
        <f>(LN($L$2/A16531)/(LN($L$2/$L$3)))^$L$4</f>
        <v>6.5816785415902981</v>
      </c>
      <c r="G16531">
        <f>(1/(1+F16531))*100</f>
        <v>13.189691366026244</v>
      </c>
      <c r="H16531">
        <f>D16531-G16531</f>
        <v>-8.6819504420761469</v>
      </c>
      <c r="I16531">
        <f>H16531^2</f>
        <v>75.376263478666203</v>
      </c>
    </row>
    <row r="16532" spans="1:9" x14ac:dyDescent="0.25">
      <c r="A16532">
        <v>17.62525873553</v>
      </c>
      <c r="B16532">
        <v>3.458806E-4</v>
      </c>
      <c r="C16532">
        <f>B16532*$E$2</f>
        <v>3.3481242079999997E-4</v>
      </c>
      <c r="D16532">
        <f>D16533+C16532</f>
        <v>4.5075589606778816</v>
      </c>
      <c r="F16532">
        <f>(LN($L$2/A16532)/(LN($L$2/$L$3)))^$L$4</f>
        <v>6.5816785415902981</v>
      </c>
      <c r="G16532">
        <f>(1/(1+F16532))*100</f>
        <v>13.189691366026244</v>
      </c>
      <c r="H16532">
        <f>D16532-G16532</f>
        <v>-8.6821324053483622</v>
      </c>
      <c r="I16532">
        <f>H16532^2</f>
        <v>75.379423104000139</v>
      </c>
    </row>
    <row r="16533" spans="1:9" x14ac:dyDescent="0.25">
      <c r="A16533">
        <v>17.62525873553</v>
      </c>
      <c r="B16533">
        <v>2.8572745199999998E-4</v>
      </c>
      <c r="C16533">
        <f>B16533*$E$2</f>
        <v>2.7658417353599999E-4</v>
      </c>
      <c r="D16533">
        <f>D16534+C16533</f>
        <v>4.5072241482570821</v>
      </c>
      <c r="F16533">
        <f>(LN($L$2/A16533)/(LN($L$2/$L$3)))^$L$4</f>
        <v>6.5816785415902981</v>
      </c>
      <c r="G16533">
        <f>(1/(1+F16533))*100</f>
        <v>13.189691366026244</v>
      </c>
      <c r="H16533">
        <f>D16533-G16533</f>
        <v>-8.6824672177691617</v>
      </c>
      <c r="I16533">
        <f>H16533^2</f>
        <v>75.385236987636162</v>
      </c>
    </row>
    <row r="16534" spans="1:9" x14ac:dyDescent="0.25">
      <c r="A16534">
        <v>17.62525873553</v>
      </c>
      <c r="B16534">
        <v>2.33093448E-4</v>
      </c>
      <c r="C16534">
        <f>B16534*$E$2</f>
        <v>2.2563445766399999E-4</v>
      </c>
      <c r="D16534">
        <f>D16535+C16534</f>
        <v>4.5069475640835464</v>
      </c>
      <c r="F16534">
        <f>(LN($L$2/A16534)/(LN($L$2/$L$3)))^$L$4</f>
        <v>6.5816785415902981</v>
      </c>
      <c r="G16534">
        <f>(1/(1+F16534))*100</f>
        <v>13.189691366026244</v>
      </c>
      <c r="H16534">
        <f>D16534-G16534</f>
        <v>-8.6827438019426975</v>
      </c>
      <c r="I16534">
        <f>H16534^2</f>
        <v>75.390039930174325</v>
      </c>
    </row>
    <row r="16535" spans="1:9" x14ac:dyDescent="0.25">
      <c r="A16535">
        <v>17.62525873553</v>
      </c>
      <c r="B16535">
        <v>2.5565087800000002E-4</v>
      </c>
      <c r="C16535">
        <f>B16535*$E$2</f>
        <v>2.47470049904E-4</v>
      </c>
      <c r="D16535">
        <f>D16536+C16535</f>
        <v>4.5067219296258827</v>
      </c>
      <c r="F16535">
        <f>(LN($L$2/A16535)/(LN($L$2/$L$3)))^$L$4</f>
        <v>6.5816785415902981</v>
      </c>
      <c r="G16535">
        <f>(1/(1+F16535))*100</f>
        <v>13.189691366026244</v>
      </c>
      <c r="H16535">
        <f>D16535-G16535</f>
        <v>-8.6829694364003611</v>
      </c>
      <c r="I16535">
        <f>H16535^2</f>
        <v>75.393958233462811</v>
      </c>
    </row>
    <row r="16536" spans="1:9" x14ac:dyDescent="0.25">
      <c r="A16536">
        <v>17.62525873553</v>
      </c>
      <c r="B16536">
        <v>3.0076573900000001E-4</v>
      </c>
      <c r="C16536">
        <f>B16536*$E$2</f>
        <v>2.9114123535200001E-4</v>
      </c>
      <c r="D16536">
        <f>D16537+C16536</f>
        <v>4.5064744595759789</v>
      </c>
      <c r="F16536">
        <f>(LN($L$2/A16536)/(LN($L$2/$L$3)))^$L$4</f>
        <v>6.5816785415902981</v>
      </c>
      <c r="G16536">
        <f>(1/(1+F16536))*100</f>
        <v>13.189691366026244</v>
      </c>
      <c r="H16536">
        <f>D16536-G16536</f>
        <v>-8.6832169064502658</v>
      </c>
      <c r="I16536">
        <f>H16536^2</f>
        <v>75.398255844463719</v>
      </c>
    </row>
    <row r="16537" spans="1:9" x14ac:dyDescent="0.25">
      <c r="A16537">
        <v>17.62525873553</v>
      </c>
      <c r="B16537">
        <v>2.4061259099999999E-4</v>
      </c>
      <c r="C16537">
        <f>B16537*$E$2</f>
        <v>2.3291298808799998E-4</v>
      </c>
      <c r="D16537">
        <f>D16538+C16537</f>
        <v>4.5061833183406268</v>
      </c>
      <c r="F16537">
        <f>(LN($L$2/A16537)/(LN($L$2/$L$3)))^$L$4</f>
        <v>6.5816785415902981</v>
      </c>
      <c r="G16537">
        <f>(1/(1+F16537))*100</f>
        <v>13.189691366026244</v>
      </c>
      <c r="H16537">
        <f>D16537-G16537</f>
        <v>-8.683508047685617</v>
      </c>
      <c r="I16537">
        <f>H16537^2</f>
        <v>75.403312014220873</v>
      </c>
    </row>
    <row r="16538" spans="1:9" x14ac:dyDescent="0.25">
      <c r="A16538">
        <v>17.62525873553</v>
      </c>
      <c r="B16538">
        <v>2.0301687400000001E-4</v>
      </c>
      <c r="C16538">
        <f>B16538*$E$2</f>
        <v>1.96520334032E-4</v>
      </c>
      <c r="D16538">
        <f>D16539+C16538</f>
        <v>4.5059504053525385</v>
      </c>
      <c r="F16538">
        <f>(LN($L$2/A16538)/(LN($L$2/$L$3)))^$L$4</f>
        <v>6.5816785415902981</v>
      </c>
      <c r="G16538">
        <f>(1/(1+F16538))*100</f>
        <v>13.189691366026244</v>
      </c>
      <c r="H16538">
        <f>D16538-G16538</f>
        <v>-8.6837409606737062</v>
      </c>
      <c r="I16538">
        <f>H16538^2</f>
        <v>75.407357072082306</v>
      </c>
    </row>
    <row r="16539" spans="1:9" x14ac:dyDescent="0.25">
      <c r="A16539">
        <v>17.62525873553</v>
      </c>
      <c r="B16539">
        <v>1.8797858700000001E-4</v>
      </c>
      <c r="C16539">
        <f>B16539*$E$2</f>
        <v>1.81963272216E-4</v>
      </c>
      <c r="D16539">
        <f>D16540+C16539</f>
        <v>4.5057538850185068</v>
      </c>
      <c r="F16539">
        <f>(LN($L$2/A16539)/(LN($L$2/$L$3)))^$L$4</f>
        <v>6.5816785415902981</v>
      </c>
      <c r="G16539">
        <f>(1/(1+F16539))*100</f>
        <v>13.189691366026244</v>
      </c>
      <c r="H16539">
        <f>D16539-G16539</f>
        <v>-8.683937481007737</v>
      </c>
      <c r="I16539">
        <f>H16539^2</f>
        <v>75.410770174050995</v>
      </c>
    </row>
    <row r="16540" spans="1:9" x14ac:dyDescent="0.25">
      <c r="A16540">
        <v>17.62525873553</v>
      </c>
      <c r="B16540">
        <v>2.6317002199999998E-4</v>
      </c>
      <c r="C16540">
        <f>B16540*$E$2</f>
        <v>2.5474858129599995E-4</v>
      </c>
      <c r="D16540">
        <f>D16541+C16540</f>
        <v>4.5055719217462906</v>
      </c>
      <c r="F16540">
        <f>(LN($L$2/A16540)/(LN($L$2/$L$3)))^$L$4</f>
        <v>6.5816785415902981</v>
      </c>
      <c r="G16540">
        <f>(1/(1+F16540))*100</f>
        <v>13.189691366026244</v>
      </c>
      <c r="H16540">
        <f>D16540-G16540</f>
        <v>-8.6841194442799541</v>
      </c>
      <c r="I16540">
        <f>H16540^2</f>
        <v>75.413930522521184</v>
      </c>
    </row>
    <row r="16541" spans="1:9" x14ac:dyDescent="0.25">
      <c r="A16541">
        <v>17.62525873553</v>
      </c>
      <c r="B16541">
        <v>2.2557430400000001E-4</v>
      </c>
      <c r="C16541">
        <f>B16541*$E$2</f>
        <v>2.1835592627200001E-4</v>
      </c>
      <c r="D16541">
        <f>D16542+C16541</f>
        <v>4.505317173164995</v>
      </c>
      <c r="F16541">
        <f>(LN($L$2/A16541)/(LN($L$2/$L$3)))^$L$4</f>
        <v>6.5816785415902981</v>
      </c>
      <c r="G16541">
        <f>(1/(1+F16541))*100</f>
        <v>13.189691366026244</v>
      </c>
      <c r="H16541">
        <f>D16541-G16541</f>
        <v>-8.6843741928612488</v>
      </c>
      <c r="I16541">
        <f>H16541^2</f>
        <v>75.418355121634463</v>
      </c>
    </row>
    <row r="16542" spans="1:9" x14ac:dyDescent="0.25">
      <c r="A16542">
        <v>17.62525873553</v>
      </c>
      <c r="B16542">
        <v>2.5565087800000002E-4</v>
      </c>
      <c r="C16542">
        <f>B16542*$E$2</f>
        <v>2.47470049904E-4</v>
      </c>
      <c r="D16542">
        <f>D16543+C16542</f>
        <v>4.5050988172387232</v>
      </c>
      <c r="F16542">
        <f>(LN($L$2/A16542)/(LN($L$2/$L$3)))^$L$4</f>
        <v>6.5816785415902981</v>
      </c>
      <c r="G16542">
        <f>(1/(1+F16542))*100</f>
        <v>13.189691366026244</v>
      </c>
      <c r="H16542">
        <f>D16542-G16542</f>
        <v>-8.6845925487875206</v>
      </c>
      <c r="I16542">
        <f>H16542^2</f>
        <v>75.42214773845572</v>
      </c>
    </row>
    <row r="16543" spans="1:9" x14ac:dyDescent="0.25">
      <c r="A16543">
        <v>17.62525873553</v>
      </c>
      <c r="B16543">
        <v>2.0301687400000001E-4</v>
      </c>
      <c r="C16543">
        <f>B16543*$E$2</f>
        <v>1.96520334032E-4</v>
      </c>
      <c r="D16543">
        <f>D16544+C16543</f>
        <v>4.5048513471888194</v>
      </c>
      <c r="F16543">
        <f>(LN($L$2/A16543)/(LN($L$2/$L$3)))^$L$4</f>
        <v>6.5816785415902981</v>
      </c>
      <c r="G16543">
        <f>(1/(1+F16543))*100</f>
        <v>13.189691366026244</v>
      </c>
      <c r="H16543">
        <f>D16543-G16543</f>
        <v>-8.6848400188374235</v>
      </c>
      <c r="I16543">
        <f>H16543^2</f>
        <v>75.426446152800025</v>
      </c>
    </row>
    <row r="16544" spans="1:9" x14ac:dyDescent="0.25">
      <c r="A16544">
        <v>17.62525873553</v>
      </c>
      <c r="B16544">
        <v>2.1805516099999999E-4</v>
      </c>
      <c r="C16544">
        <f>B16544*$E$2</f>
        <v>2.1107739584799999E-4</v>
      </c>
      <c r="D16544">
        <f>D16545+C16544</f>
        <v>4.5046548268547877</v>
      </c>
      <c r="F16544">
        <f>(LN($L$2/A16544)/(LN($L$2/$L$3)))^$L$4</f>
        <v>6.5816785415902981</v>
      </c>
      <c r="G16544">
        <f>(1/(1+F16544))*100</f>
        <v>13.189691366026244</v>
      </c>
      <c r="H16544">
        <f>D16544-G16544</f>
        <v>-8.6850365391714561</v>
      </c>
      <c r="I16544">
        <f>H16544^2</f>
        <v>75.429859686743299</v>
      </c>
    </row>
    <row r="16545" spans="1:9" x14ac:dyDescent="0.25">
      <c r="A16545">
        <v>17.62525873553</v>
      </c>
      <c r="B16545">
        <v>2.7820830900000002E-4</v>
      </c>
      <c r="C16545">
        <f>B16545*$E$2</f>
        <v>2.6930564311200003E-4</v>
      </c>
      <c r="D16545">
        <f>D16546+C16545</f>
        <v>4.5044437494589395</v>
      </c>
      <c r="F16545">
        <f>(LN($L$2/A16545)/(LN($L$2/$L$3)))^$L$4</f>
        <v>6.5816785415902981</v>
      </c>
      <c r="G16545">
        <f>(1/(1+F16545))*100</f>
        <v>13.189691366026244</v>
      </c>
      <c r="H16545">
        <f>D16545-G16545</f>
        <v>-8.6852476165673043</v>
      </c>
      <c r="I16545">
        <f>H16545^2</f>
        <v>75.433526161088039</v>
      </c>
    </row>
    <row r="16546" spans="1:9" x14ac:dyDescent="0.25">
      <c r="A16546">
        <v>17.62525873553</v>
      </c>
      <c r="B16546">
        <v>5.9401233499999995E-4</v>
      </c>
      <c r="C16546">
        <f>B16546*$E$2</f>
        <v>5.7500394027999995E-4</v>
      </c>
      <c r="D16546">
        <f>D16547+C16546</f>
        <v>4.5041744438158275</v>
      </c>
      <c r="F16546">
        <f>(LN($L$2/A16546)/(LN($L$2/$L$3)))^$L$4</f>
        <v>6.5816785415902981</v>
      </c>
      <c r="G16546">
        <f>(1/(1+F16546))*100</f>
        <v>13.189691366026244</v>
      </c>
      <c r="H16546">
        <f>D16546-G16546</f>
        <v>-8.6855169222104163</v>
      </c>
      <c r="I16546">
        <f>H16546^2</f>
        <v>75.438204206003505</v>
      </c>
    </row>
    <row r="16547" spans="1:9" x14ac:dyDescent="0.25">
      <c r="A16547">
        <v>17.62525873553</v>
      </c>
      <c r="B16547">
        <v>2.5565087800000002E-4</v>
      </c>
      <c r="C16547">
        <f>B16547*$E$2</f>
        <v>2.47470049904E-4</v>
      </c>
      <c r="D16547">
        <f>D16548+C16547</f>
        <v>4.5035994398755479</v>
      </c>
      <c r="F16547">
        <f>(LN($L$2/A16547)/(LN($L$2/$L$3)))^$L$4</f>
        <v>6.5816785415902981</v>
      </c>
      <c r="G16547">
        <f>(1/(1+F16547))*100</f>
        <v>13.189691366026244</v>
      </c>
      <c r="H16547">
        <f>D16547-G16547</f>
        <v>-8.686091926150695</v>
      </c>
      <c r="I16547">
        <f>H16547^2</f>
        <v>75.448192949540285</v>
      </c>
    </row>
    <row r="16548" spans="1:9" x14ac:dyDescent="0.25">
      <c r="A16548">
        <v>17.62525873553</v>
      </c>
      <c r="B16548">
        <v>2.1805516099999999E-4</v>
      </c>
      <c r="C16548">
        <f>B16548*$E$2</f>
        <v>2.1107739584799999E-4</v>
      </c>
      <c r="D16548">
        <f>D16549+C16548</f>
        <v>4.5033519698256441</v>
      </c>
      <c r="F16548">
        <f>(LN($L$2/A16548)/(LN($L$2/$L$3)))^$L$4</f>
        <v>6.5816785415902981</v>
      </c>
      <c r="G16548">
        <f>(1/(1+F16548))*100</f>
        <v>13.189691366026244</v>
      </c>
      <c r="H16548">
        <f>D16548-G16548</f>
        <v>-8.6863393962005997</v>
      </c>
      <c r="I16548">
        <f>H16548^2</f>
        <v>75.452492105986593</v>
      </c>
    </row>
    <row r="16549" spans="1:9" x14ac:dyDescent="0.25">
      <c r="A16549">
        <v>17.62525873553</v>
      </c>
      <c r="B16549">
        <v>2.6317002199999998E-4</v>
      </c>
      <c r="C16549">
        <f>B16549*$E$2</f>
        <v>2.5474858129599995E-4</v>
      </c>
      <c r="D16549">
        <f>D16550+C16549</f>
        <v>4.503140892429796</v>
      </c>
      <c r="F16549">
        <f>(LN($L$2/A16549)/(LN($L$2/$L$3)))^$L$4</f>
        <v>6.5816785415902981</v>
      </c>
      <c r="G16549">
        <f>(1/(1+F16549))*100</f>
        <v>13.189691366026244</v>
      </c>
      <c r="H16549">
        <f>D16549-G16549</f>
        <v>-8.6865504735964478</v>
      </c>
      <c r="I16549">
        <f>H16549^2</f>
        <v>75.456159130338676</v>
      </c>
    </row>
    <row r="16550" spans="1:9" x14ac:dyDescent="0.25">
      <c r="A16550">
        <v>17.62525873553</v>
      </c>
      <c r="B16550">
        <v>2.5565087800000002E-4</v>
      </c>
      <c r="C16550">
        <f>B16550*$E$2</f>
        <v>2.47470049904E-4</v>
      </c>
      <c r="D16550">
        <f>D16551+C16550</f>
        <v>4.5028861438485004</v>
      </c>
      <c r="F16550">
        <f>(LN($L$2/A16550)/(LN($L$2/$L$3)))^$L$4</f>
        <v>6.5816785415902981</v>
      </c>
      <c r="G16550">
        <f>(1/(1+F16550))*100</f>
        <v>13.189691366026244</v>
      </c>
      <c r="H16550">
        <f>D16550-G16550</f>
        <v>-8.6868052221777425</v>
      </c>
      <c r="I16550">
        <f>H16550^2</f>
        <v>75.460584968054505</v>
      </c>
    </row>
    <row r="16551" spans="1:9" x14ac:dyDescent="0.25">
      <c r="A16551">
        <v>17.62525873553</v>
      </c>
      <c r="B16551">
        <v>2.7820830900000002E-4</v>
      </c>
      <c r="C16551">
        <f>B16551*$E$2</f>
        <v>2.6930564311200003E-4</v>
      </c>
      <c r="D16551">
        <f>D16552+C16551</f>
        <v>4.5026386737985966</v>
      </c>
      <c r="F16551">
        <f>(LN($L$2/A16551)/(LN($L$2/$L$3)))^$L$4</f>
        <v>6.5816785415902981</v>
      </c>
      <c r="G16551">
        <f>(1/(1+F16551))*100</f>
        <v>13.189691366026244</v>
      </c>
      <c r="H16551">
        <f>D16551-G16551</f>
        <v>-8.6870526922276472</v>
      </c>
      <c r="I16551">
        <f>H16551^2</f>
        <v>75.464884477539613</v>
      </c>
    </row>
    <row r="16552" spans="1:9" x14ac:dyDescent="0.25">
      <c r="A16552">
        <v>17.62525873553</v>
      </c>
      <c r="B16552">
        <v>2.6317002199999998E-4</v>
      </c>
      <c r="C16552">
        <f>B16552*$E$2</f>
        <v>2.5474858129599995E-4</v>
      </c>
      <c r="D16552">
        <f>D16553+C16552</f>
        <v>4.5023693681554846</v>
      </c>
      <c r="F16552">
        <f>(LN($L$2/A16552)/(LN($L$2/$L$3)))^$L$4</f>
        <v>6.5816785415902981</v>
      </c>
      <c r="G16552">
        <f>(1/(1+F16552))*100</f>
        <v>13.189691366026244</v>
      </c>
      <c r="H16552">
        <f>D16552-G16552</f>
        <v>-8.6873219978707592</v>
      </c>
      <c r="I16552">
        <f>H16552^2</f>
        <v>75.469563494689197</v>
      </c>
    </row>
    <row r="16553" spans="1:9" x14ac:dyDescent="0.25">
      <c r="A16553">
        <v>17.62525873553</v>
      </c>
      <c r="B16553">
        <v>3.3084231300000002E-4</v>
      </c>
      <c r="C16553">
        <f>B16553*$E$2</f>
        <v>3.20255358984E-4</v>
      </c>
      <c r="D16553">
        <f>D16554+C16553</f>
        <v>4.502114619574189</v>
      </c>
      <c r="F16553">
        <f>(LN($L$2/A16553)/(LN($L$2/$L$3)))^$L$4</f>
        <v>6.5816785415902981</v>
      </c>
      <c r="G16553">
        <f>(1/(1+F16553))*100</f>
        <v>13.189691366026244</v>
      </c>
      <c r="H16553">
        <f>D16553-G16553</f>
        <v>-8.6875767464520557</v>
      </c>
      <c r="I16553">
        <f>H16553^2</f>
        <v>75.473989725494491</v>
      </c>
    </row>
    <row r="16554" spans="1:9" x14ac:dyDescent="0.25">
      <c r="A16554">
        <v>17.62525873553</v>
      </c>
      <c r="B16554">
        <v>6.7672291299999997E-4</v>
      </c>
      <c r="C16554">
        <f>B16554*$E$2</f>
        <v>6.5506777978399991E-4</v>
      </c>
      <c r="D16554">
        <f>D16555+C16554</f>
        <v>4.501794364215205</v>
      </c>
      <c r="F16554">
        <f>(LN($L$2/A16554)/(LN($L$2/$L$3)))^$L$4</f>
        <v>6.5816785415902981</v>
      </c>
      <c r="G16554">
        <f>(1/(1+F16554))*100</f>
        <v>13.189691366026244</v>
      </c>
      <c r="H16554">
        <f>D16554-G16554</f>
        <v>-8.687897001811038</v>
      </c>
      <c r="I16554">
        <f>H16554^2</f>
        <v>75.47955431407722</v>
      </c>
    </row>
    <row r="16555" spans="1:9" x14ac:dyDescent="0.25">
      <c r="A16555">
        <v>17.62525873553</v>
      </c>
      <c r="B16555">
        <v>3.0076573900000001E-4</v>
      </c>
      <c r="C16555">
        <f>B16555*$E$2</f>
        <v>2.9114123535200001E-4</v>
      </c>
      <c r="D16555">
        <f>D16556+C16555</f>
        <v>4.5011392964354213</v>
      </c>
      <c r="F16555">
        <f>(LN($L$2/A16555)/(LN($L$2/$L$3)))^$L$4</f>
        <v>6.5816785415902981</v>
      </c>
      <c r="G16555">
        <f>(1/(1+F16555))*100</f>
        <v>13.189691366026244</v>
      </c>
      <c r="H16555">
        <f>D16555-G16555</f>
        <v>-8.6885520695908234</v>
      </c>
      <c r="I16555">
        <f>H16555^2</f>
        <v>75.490937065990977</v>
      </c>
    </row>
    <row r="16556" spans="1:9" x14ac:dyDescent="0.25">
      <c r="A16556">
        <v>17.62525873553</v>
      </c>
      <c r="B16556">
        <v>2.5565087800000002E-4</v>
      </c>
      <c r="C16556">
        <f>B16556*$E$2</f>
        <v>2.47470049904E-4</v>
      </c>
      <c r="D16556">
        <f>D16557+C16556</f>
        <v>4.5008481552000692</v>
      </c>
      <c r="F16556">
        <f>(LN($L$2/A16556)/(LN($L$2/$L$3)))^$L$4</f>
        <v>6.5816785415902981</v>
      </c>
      <c r="G16556">
        <f>(1/(1+F16556))*100</f>
        <v>13.189691366026244</v>
      </c>
      <c r="H16556">
        <f>D16556-G16556</f>
        <v>-8.6888432108261746</v>
      </c>
      <c r="I16556">
        <f>H16556^2</f>
        <v>75.495996342320112</v>
      </c>
    </row>
    <row r="16557" spans="1:9" x14ac:dyDescent="0.25">
      <c r="A16557">
        <v>17.62525873553</v>
      </c>
      <c r="B16557">
        <v>2.1805516099999999E-4</v>
      </c>
      <c r="C16557">
        <f>B16557*$E$2</f>
        <v>2.1107739584799999E-4</v>
      </c>
      <c r="D16557">
        <f>D16558+C16557</f>
        <v>4.5006006851501654</v>
      </c>
      <c r="F16557">
        <f>(LN($L$2/A16557)/(LN($L$2/$L$3)))^$L$4</f>
        <v>6.5816785415902981</v>
      </c>
      <c r="G16557">
        <f>(1/(1+F16557))*100</f>
        <v>13.189691366026244</v>
      </c>
      <c r="H16557">
        <f>D16557-G16557</f>
        <v>-8.6890906808760775</v>
      </c>
      <c r="I16557">
        <f>H16557^2</f>
        <v>75.500296860487495</v>
      </c>
    </row>
    <row r="16558" spans="1:9" x14ac:dyDescent="0.25">
      <c r="A16558">
        <v>17.62525873553</v>
      </c>
      <c r="B16558">
        <v>2.70689165E-4</v>
      </c>
      <c r="C16558">
        <f>B16558*$E$2</f>
        <v>2.6202711171999997E-4</v>
      </c>
      <c r="D16558">
        <f>D16559+C16558</f>
        <v>4.5003896077543173</v>
      </c>
      <c r="F16558">
        <f>(LN($L$2/A16558)/(LN($L$2/$L$3)))^$L$4</f>
        <v>6.5816785415902981</v>
      </c>
      <c r="G16558">
        <f>(1/(1+F16558))*100</f>
        <v>13.189691366026244</v>
      </c>
      <c r="H16558">
        <f>D16558-G16558</f>
        <v>-8.6893017582719274</v>
      </c>
      <c r="I16558">
        <f>H16558^2</f>
        <v>75.503965046307613</v>
      </c>
    </row>
    <row r="16559" spans="1:9" x14ac:dyDescent="0.25">
      <c r="A16559">
        <v>17.62525873553</v>
      </c>
      <c r="B16559">
        <v>2.10536018E-4</v>
      </c>
      <c r="C16559">
        <f>B16559*$E$2</f>
        <v>2.03798865424E-4</v>
      </c>
      <c r="D16559">
        <f>D16560+C16559</f>
        <v>4.5001275806425971</v>
      </c>
      <c r="F16559">
        <f>(LN($L$2/A16559)/(LN($L$2/$L$3)))^$L$4</f>
        <v>6.5816785415902981</v>
      </c>
      <c r="G16559">
        <f>(1/(1+F16559))*100</f>
        <v>13.189691366026244</v>
      </c>
      <c r="H16559">
        <f>D16559-G16559</f>
        <v>-8.6895637853836476</v>
      </c>
      <c r="I16559">
        <f>H16559^2</f>
        <v>75.508518780250981</v>
      </c>
    </row>
    <row r="16560" spans="1:9" x14ac:dyDescent="0.25">
      <c r="A16560">
        <v>17.62525873553</v>
      </c>
      <c r="B16560">
        <v>1.57902013E-4</v>
      </c>
      <c r="C16560">
        <f>B16560*$E$2</f>
        <v>1.5284914858399999E-4</v>
      </c>
      <c r="D16560">
        <f>D16561+C16560</f>
        <v>4.4999237817771727</v>
      </c>
      <c r="F16560">
        <f>(LN($L$2/A16560)/(LN($L$2/$L$3)))^$L$4</f>
        <v>6.5816785415902981</v>
      </c>
      <c r="G16560">
        <f>(1/(1+F16560))*100</f>
        <v>13.189691366026244</v>
      </c>
      <c r="H16560">
        <f>D16560-G16560</f>
        <v>-8.689767584249072</v>
      </c>
      <c r="I16560">
        <f>H16560^2</f>
        <v>75.51206066826596</v>
      </c>
    </row>
    <row r="16561" spans="1:9" x14ac:dyDescent="0.25">
      <c r="A16561">
        <v>17.62525873553</v>
      </c>
      <c r="B16561">
        <v>2.10536018E-4</v>
      </c>
      <c r="C16561">
        <f>B16561*$E$2</f>
        <v>2.03798865424E-4</v>
      </c>
      <c r="D16561">
        <f>D16562+C16561</f>
        <v>4.4997709326285884</v>
      </c>
      <c r="F16561">
        <f>(LN($L$2/A16561)/(LN($L$2/$L$3)))^$L$4</f>
        <v>6.5816785415902981</v>
      </c>
      <c r="G16561">
        <f>(1/(1+F16561))*100</f>
        <v>13.189691366026244</v>
      </c>
      <c r="H16561">
        <f>D16561-G16561</f>
        <v>-8.6899204333976563</v>
      </c>
      <c r="I16561">
        <f>H16561^2</f>
        <v>75.514717138782117</v>
      </c>
    </row>
    <row r="16562" spans="1:9" x14ac:dyDescent="0.25">
      <c r="A16562">
        <v>17.62525873553</v>
      </c>
      <c r="B16562">
        <v>2.10536018E-4</v>
      </c>
      <c r="C16562">
        <f>B16562*$E$2</f>
        <v>2.03798865424E-4</v>
      </c>
      <c r="D16562">
        <f>D16563+C16562</f>
        <v>4.499567133763164</v>
      </c>
      <c r="F16562">
        <f>(LN($L$2/A16562)/(LN($L$2/$L$3)))^$L$4</f>
        <v>6.5816785415902981</v>
      </c>
      <c r="G16562">
        <f>(1/(1+F16562))*100</f>
        <v>13.189691366026244</v>
      </c>
      <c r="H16562">
        <f>D16562-G16562</f>
        <v>-8.6901242322630807</v>
      </c>
      <c r="I16562">
        <f>H16562^2</f>
        <v>75.518259172165997</v>
      </c>
    </row>
    <row r="16563" spans="1:9" x14ac:dyDescent="0.25">
      <c r="A16563">
        <v>17.62525873553</v>
      </c>
      <c r="B16563">
        <v>1.8045944399999999E-4</v>
      </c>
      <c r="C16563">
        <f>B16563*$E$2</f>
        <v>1.7468474179199999E-4</v>
      </c>
      <c r="D16563">
        <f>D16564+C16563</f>
        <v>4.4993633348977395</v>
      </c>
      <c r="F16563">
        <f>(LN($L$2/A16563)/(LN($L$2/$L$3)))^$L$4</f>
        <v>6.5816785415902981</v>
      </c>
      <c r="G16563">
        <f>(1/(1+F16563))*100</f>
        <v>13.189691366026244</v>
      </c>
      <c r="H16563">
        <f>D16563-G16563</f>
        <v>-8.6903280311285052</v>
      </c>
      <c r="I16563">
        <f>H16563^2</f>
        <v>75.521801288617837</v>
      </c>
    </row>
    <row r="16564" spans="1:9" x14ac:dyDescent="0.25">
      <c r="A16564">
        <v>17.62525873553</v>
      </c>
      <c r="B16564">
        <v>4.8874432600000005E-4</v>
      </c>
      <c r="C16564">
        <f>B16564*$E$2</f>
        <v>4.7310450756800002E-4</v>
      </c>
      <c r="D16564">
        <f>D16565+C16564</f>
        <v>4.4991886501559479</v>
      </c>
      <c r="F16564">
        <f>(LN($L$2/A16564)/(LN($L$2/$L$3)))^$L$4</f>
        <v>6.5816785415902981</v>
      </c>
      <c r="G16564">
        <f>(1/(1+F16564))*100</f>
        <v>13.189691366026244</v>
      </c>
      <c r="H16564">
        <f>D16564-G16564</f>
        <v>-8.690502715870295</v>
      </c>
      <c r="I16564">
        <f>H16564^2</f>
        <v>75.524837454548972</v>
      </c>
    </row>
    <row r="16565" spans="1:9" x14ac:dyDescent="0.25">
      <c r="A16565">
        <v>17.62525873553</v>
      </c>
      <c r="B16565">
        <v>3.458806E-4</v>
      </c>
      <c r="C16565">
        <f>B16565*$E$2</f>
        <v>3.3481242079999997E-4</v>
      </c>
      <c r="D16565">
        <f>D16566+C16565</f>
        <v>4.4987155456483796</v>
      </c>
      <c r="F16565">
        <f>(LN($L$2/A16565)/(LN($L$2/$L$3)))^$L$4</f>
        <v>6.5816785415902981</v>
      </c>
      <c r="G16565">
        <f>(1/(1+F16565))*100</f>
        <v>13.189691366026244</v>
      </c>
      <c r="H16565">
        <f>D16565-G16565</f>
        <v>-8.6909758203778651</v>
      </c>
      <c r="I16565">
        <f>H16565^2</f>
        <v>75.533060710392704</v>
      </c>
    </row>
    <row r="16566" spans="1:9" x14ac:dyDescent="0.25">
      <c r="A16566">
        <v>17.62525873553</v>
      </c>
      <c r="B16566">
        <v>2.9324659599999999E-4</v>
      </c>
      <c r="C16566">
        <f>B16566*$E$2</f>
        <v>2.8386270492799999E-4</v>
      </c>
      <c r="D16566">
        <f>D16567+C16566</f>
        <v>4.49838073322758</v>
      </c>
      <c r="F16566">
        <f>(LN($L$2/A16566)/(LN($L$2/$L$3)))^$L$4</f>
        <v>6.5816785415902981</v>
      </c>
      <c r="G16566">
        <f>(1/(1+F16566))*100</f>
        <v>13.189691366026244</v>
      </c>
      <c r="H16566">
        <f>D16566-G16566</f>
        <v>-8.6913106327986647</v>
      </c>
      <c r="I16566">
        <f>H16566^2</f>
        <v>75.538880515799121</v>
      </c>
    </row>
    <row r="16567" spans="1:9" x14ac:dyDescent="0.25">
      <c r="A16567">
        <v>17.62525873553</v>
      </c>
      <c r="B16567">
        <v>3.3084231300000002E-4</v>
      </c>
      <c r="C16567">
        <f>B16567*$E$2</f>
        <v>3.20255358984E-4</v>
      </c>
      <c r="D16567">
        <f>D16568+C16567</f>
        <v>4.4980968705226516</v>
      </c>
      <c r="F16567">
        <f>(LN($L$2/A16567)/(LN($L$2/$L$3)))^$L$4</f>
        <v>6.5816785415902981</v>
      </c>
      <c r="G16567">
        <f>(1/(1+F16567))*100</f>
        <v>13.189691366026244</v>
      </c>
      <c r="H16567">
        <f>D16567-G16567</f>
        <v>-8.6915944955035922</v>
      </c>
      <c r="I16567">
        <f>H16567^2</f>
        <v>75.54381487426835</v>
      </c>
    </row>
    <row r="16568" spans="1:9" x14ac:dyDescent="0.25">
      <c r="A16568">
        <v>17.62525873553</v>
      </c>
      <c r="B16568">
        <v>3.2332317000000001E-4</v>
      </c>
      <c r="C16568">
        <f>B16568*$E$2</f>
        <v>3.1297682855999998E-4</v>
      </c>
      <c r="D16568">
        <f>D16569+C16568</f>
        <v>4.4977766151636676</v>
      </c>
      <c r="F16568">
        <f>(LN($L$2/A16568)/(LN($L$2/$L$3)))^$L$4</f>
        <v>6.5816785415902981</v>
      </c>
      <c r="G16568">
        <f>(1/(1+F16568))*100</f>
        <v>13.189691366026244</v>
      </c>
      <c r="H16568">
        <f>D16568-G16568</f>
        <v>-8.6919147508625763</v>
      </c>
      <c r="I16568">
        <f>H16568^2</f>
        <v>75.549382036262443</v>
      </c>
    </row>
    <row r="16569" spans="1:9" x14ac:dyDescent="0.25">
      <c r="A16569">
        <v>17.62525873553</v>
      </c>
      <c r="B16569">
        <v>2.4061259099999999E-4</v>
      </c>
      <c r="C16569">
        <f>B16569*$E$2</f>
        <v>2.3291298808799998E-4</v>
      </c>
      <c r="D16569">
        <f>D16570+C16569</f>
        <v>4.4974636383351072</v>
      </c>
      <c r="F16569">
        <f>(LN($L$2/A16569)/(LN($L$2/$L$3)))^$L$4</f>
        <v>6.5816785415902981</v>
      </c>
      <c r="G16569">
        <f>(1/(1+F16569))*100</f>
        <v>13.189691366026244</v>
      </c>
      <c r="H16569">
        <f>D16569-G16569</f>
        <v>-8.6922277276911366</v>
      </c>
      <c r="I16569">
        <f>H16569^2</f>
        <v>75.554822870042614</v>
      </c>
    </row>
    <row r="16570" spans="1:9" x14ac:dyDescent="0.25">
      <c r="A16570">
        <v>17.62525873553</v>
      </c>
      <c r="B16570">
        <v>2.0301687400000001E-4</v>
      </c>
      <c r="C16570">
        <f>B16570*$E$2</f>
        <v>1.96520334032E-4</v>
      </c>
      <c r="D16570">
        <f>D16571+C16570</f>
        <v>4.497230725347019</v>
      </c>
      <c r="F16570">
        <f>(LN($L$2/A16570)/(LN($L$2/$L$3)))^$L$4</f>
        <v>6.5816785415902981</v>
      </c>
      <c r="G16570">
        <f>(1/(1+F16570))*100</f>
        <v>13.189691366026244</v>
      </c>
      <c r="H16570">
        <f>D16570-G16570</f>
        <v>-8.6924606406792257</v>
      </c>
      <c r="I16570">
        <f>H16570^2</f>
        <v>75.558871989757492</v>
      </c>
    </row>
    <row r="16571" spans="1:9" x14ac:dyDescent="0.25">
      <c r="A16571">
        <v>17.62525873553</v>
      </c>
      <c r="B16571">
        <v>2.1805516099999999E-4</v>
      </c>
      <c r="C16571">
        <f>B16571*$E$2</f>
        <v>2.1107739584799999E-4</v>
      </c>
      <c r="D16571">
        <f>D16572+C16571</f>
        <v>4.4970342050129872</v>
      </c>
      <c r="F16571">
        <f>(LN($L$2/A16571)/(LN($L$2/$L$3)))^$L$4</f>
        <v>6.5816785415902981</v>
      </c>
      <c r="G16571">
        <f>(1/(1+F16571))*100</f>
        <v>13.189691366026244</v>
      </c>
      <c r="H16571">
        <f>D16571-G16571</f>
        <v>-8.6926571610132566</v>
      </c>
      <c r="I16571">
        <f>H16571^2</f>
        <v>75.562288518915054</v>
      </c>
    </row>
    <row r="16572" spans="1:9" x14ac:dyDescent="0.25">
      <c r="A16572">
        <v>17.62525873553</v>
      </c>
      <c r="B16572">
        <v>3.9099546099999999E-4</v>
      </c>
      <c r="C16572">
        <f>B16572*$E$2</f>
        <v>3.7848360624799998E-4</v>
      </c>
      <c r="D16572">
        <f>D16573+C16572</f>
        <v>4.4968231276171391</v>
      </c>
      <c r="F16572">
        <f>(LN($L$2/A16572)/(LN($L$2/$L$3)))^$L$4</f>
        <v>6.5816785415902981</v>
      </c>
      <c r="G16572">
        <f>(1/(1+F16572))*100</f>
        <v>13.189691366026244</v>
      </c>
      <c r="H16572">
        <f>D16572-G16572</f>
        <v>-8.6928682384091047</v>
      </c>
      <c r="I16572">
        <f>H16572^2</f>
        <v>75.565958210341805</v>
      </c>
    </row>
    <row r="16573" spans="1:9" x14ac:dyDescent="0.25">
      <c r="A16573">
        <v>17.62525873553</v>
      </c>
      <c r="B16573">
        <v>1.9549773099999999E-4</v>
      </c>
      <c r="C16573">
        <f>B16573*$E$2</f>
        <v>1.8924180360799998E-4</v>
      </c>
      <c r="D16573">
        <f>D16574+C16573</f>
        <v>4.4964446440108912</v>
      </c>
      <c r="F16573">
        <f>(LN($L$2/A16573)/(LN($L$2/$L$3)))^$L$4</f>
        <v>6.5816785415902981</v>
      </c>
      <c r="G16573">
        <f>(1/(1+F16573))*100</f>
        <v>13.189691366026244</v>
      </c>
      <c r="H16573">
        <f>D16573-G16573</f>
        <v>-8.6932467220153526</v>
      </c>
      <c r="I16573">
        <f>H16573^2</f>
        <v>75.57253856983067</v>
      </c>
    </row>
    <row r="16574" spans="1:9" x14ac:dyDescent="0.25">
      <c r="A16574">
        <v>17.62525873553</v>
      </c>
      <c r="B16574">
        <v>2.9324659599999999E-4</v>
      </c>
      <c r="C16574">
        <f>B16574*$E$2</f>
        <v>2.8386270492799999E-4</v>
      </c>
      <c r="D16574">
        <f>D16575+C16574</f>
        <v>4.4962554022072831</v>
      </c>
      <c r="F16574">
        <f>(LN($L$2/A16574)/(LN($L$2/$L$3)))^$L$4</f>
        <v>6.5816785415902981</v>
      </c>
      <c r="G16574">
        <f>(1/(1+F16574))*100</f>
        <v>13.189691366026244</v>
      </c>
      <c r="H16574">
        <f>D16574-G16574</f>
        <v>-8.6934359638189598</v>
      </c>
      <c r="I16574">
        <f>H16574^2</f>
        <v>75.57582885702088</v>
      </c>
    </row>
    <row r="16575" spans="1:9" x14ac:dyDescent="0.25">
      <c r="A16575">
        <v>17.62525873553</v>
      </c>
      <c r="B16575">
        <v>1.8045944399999999E-4</v>
      </c>
      <c r="C16575">
        <f>B16575*$E$2</f>
        <v>1.7468474179199999E-4</v>
      </c>
      <c r="D16575">
        <f>D16576+C16575</f>
        <v>4.4959715395023547</v>
      </c>
      <c r="F16575">
        <f>(LN($L$2/A16575)/(LN($L$2/$L$3)))^$L$4</f>
        <v>6.5816785415902981</v>
      </c>
      <c r="G16575">
        <f>(1/(1+F16575))*100</f>
        <v>13.189691366026244</v>
      </c>
      <c r="H16575">
        <f>D16575-G16575</f>
        <v>-8.6937198265238891</v>
      </c>
      <c r="I16575">
        <f>H16575^2</f>
        <v>75.58076442209456</v>
      </c>
    </row>
    <row r="16576" spans="1:9" x14ac:dyDescent="0.25">
      <c r="A16576">
        <v>17.62525873553</v>
      </c>
      <c r="B16576">
        <v>3.3084231300000002E-4</v>
      </c>
      <c r="C16576">
        <f>B16576*$E$2</f>
        <v>3.20255358984E-4</v>
      </c>
      <c r="D16576">
        <f>D16577+C16576</f>
        <v>4.4957968547605631</v>
      </c>
      <c r="F16576">
        <f>(LN($L$2/A16576)/(LN($L$2/$L$3)))^$L$4</f>
        <v>6.5816785415902981</v>
      </c>
      <c r="G16576">
        <f>(1/(1+F16576))*100</f>
        <v>13.189691366026244</v>
      </c>
      <c r="H16576">
        <f>D16576-G16576</f>
        <v>-8.6938945112656807</v>
      </c>
      <c r="I16576">
        <f>H16576^2</f>
        <v>75.583801773015523</v>
      </c>
    </row>
    <row r="16577" spans="1:9" x14ac:dyDescent="0.25">
      <c r="A16577">
        <v>17.62525873553</v>
      </c>
      <c r="B16577">
        <v>2.7820830900000002E-4</v>
      </c>
      <c r="C16577">
        <f>B16577*$E$2</f>
        <v>2.6930564311200003E-4</v>
      </c>
      <c r="D16577">
        <f>D16578+C16577</f>
        <v>4.4954765994015791</v>
      </c>
      <c r="F16577">
        <f>(LN($L$2/A16577)/(LN($L$2/$L$3)))^$L$4</f>
        <v>6.5816785415902981</v>
      </c>
      <c r="G16577">
        <f>(1/(1+F16577))*100</f>
        <v>13.189691366026244</v>
      </c>
      <c r="H16577">
        <f>D16577-G16577</f>
        <v>-8.6942147666246647</v>
      </c>
      <c r="I16577">
        <f>H16577^2</f>
        <v>75.58937040819437</v>
      </c>
    </row>
    <row r="16578" spans="1:9" x14ac:dyDescent="0.25">
      <c r="A16578">
        <v>17.62525873553</v>
      </c>
      <c r="B16578">
        <v>2.1805516099999999E-4</v>
      </c>
      <c r="C16578">
        <f>B16578*$E$2</f>
        <v>2.1107739584799999E-4</v>
      </c>
      <c r="D16578">
        <f>D16579+C16578</f>
        <v>4.4952072937584671</v>
      </c>
      <c r="F16578">
        <f>(LN($L$2/A16578)/(LN($L$2/$L$3)))^$L$4</f>
        <v>6.5816785415902981</v>
      </c>
      <c r="G16578">
        <f>(1/(1+F16578))*100</f>
        <v>13.189691366026244</v>
      </c>
      <c r="H16578">
        <f>D16578-G16578</f>
        <v>-8.6944840722677768</v>
      </c>
      <c r="I16578">
        <f>H16578^2</f>
        <v>75.594053282918068</v>
      </c>
    </row>
    <row r="16579" spans="1:9" x14ac:dyDescent="0.25">
      <c r="A16579">
        <v>17.62525873553</v>
      </c>
      <c r="B16579">
        <v>1.8045944399999999E-4</v>
      </c>
      <c r="C16579">
        <f>B16579*$E$2</f>
        <v>1.7468474179199999E-4</v>
      </c>
      <c r="D16579">
        <f>D16580+C16579</f>
        <v>4.4949962163626189</v>
      </c>
      <c r="F16579">
        <f>(LN($L$2/A16579)/(LN($L$2/$L$3)))^$L$4</f>
        <v>6.5816785415902981</v>
      </c>
      <c r="G16579">
        <f>(1/(1+F16579))*100</f>
        <v>13.189691366026244</v>
      </c>
      <c r="H16579">
        <f>D16579-G16579</f>
        <v>-8.6946951496636249</v>
      </c>
      <c r="I16579">
        <f>H16579^2</f>
        <v>75.597723745584162</v>
      </c>
    </row>
    <row r="16580" spans="1:9" x14ac:dyDescent="0.25">
      <c r="A16580">
        <v>17.62525873553</v>
      </c>
      <c r="B16580">
        <v>2.7820830900000002E-4</v>
      </c>
      <c r="C16580">
        <f>B16580*$E$2</f>
        <v>2.6930564311200003E-4</v>
      </c>
      <c r="D16580">
        <f>D16581+C16580</f>
        <v>4.4948215316208273</v>
      </c>
      <c r="F16580">
        <f>(LN($L$2/A16580)/(LN($L$2/$L$3)))^$L$4</f>
        <v>6.5816785415902981</v>
      </c>
      <c r="G16580">
        <f>(1/(1+F16580))*100</f>
        <v>13.189691366026244</v>
      </c>
      <c r="H16580">
        <f>D16580-G16580</f>
        <v>-8.6948698344054165</v>
      </c>
      <c r="I16580">
        <f>H16580^2</f>
        <v>75.600761437253269</v>
      </c>
    </row>
    <row r="16581" spans="1:9" x14ac:dyDescent="0.25">
      <c r="A16581">
        <v>17.62525873553</v>
      </c>
      <c r="B16581">
        <v>1.9549773099999999E-4</v>
      </c>
      <c r="C16581">
        <f>B16581*$E$2</f>
        <v>1.8924180360799998E-4</v>
      </c>
      <c r="D16581">
        <f>D16582+C16581</f>
        <v>4.4945522259777153</v>
      </c>
      <c r="F16581">
        <f>(LN($L$2/A16581)/(LN($L$2/$L$3)))^$L$4</f>
        <v>6.5816785415902981</v>
      </c>
      <c r="G16581">
        <f>(1/(1+F16581))*100</f>
        <v>13.189691366026244</v>
      </c>
      <c r="H16581">
        <f>D16581-G16581</f>
        <v>-8.6951391400485285</v>
      </c>
      <c r="I16581">
        <f>H16581^2</f>
        <v>75.605444664803869</v>
      </c>
    </row>
    <row r="16582" spans="1:9" x14ac:dyDescent="0.25">
      <c r="A16582">
        <v>17.62525873553</v>
      </c>
      <c r="B16582">
        <v>2.10536018E-4</v>
      </c>
      <c r="C16582">
        <f>B16582*$E$2</f>
        <v>2.03798865424E-4</v>
      </c>
      <c r="D16582">
        <f>D16583+C16582</f>
        <v>4.4943629841741073</v>
      </c>
      <c r="F16582">
        <f>(LN($L$2/A16582)/(LN($L$2/$L$3)))^$L$4</f>
        <v>6.5816785415902981</v>
      </c>
      <c r="G16582">
        <f>(1/(1+F16582))*100</f>
        <v>13.189691366026244</v>
      </c>
      <c r="H16582">
        <f>D16582-G16582</f>
        <v>-8.6953283818521356</v>
      </c>
      <c r="I16582">
        <f>H16582^2</f>
        <v>75.608735668243284</v>
      </c>
    </row>
    <row r="16583" spans="1:9" x14ac:dyDescent="0.25">
      <c r="A16583">
        <v>17.625256841629</v>
      </c>
      <c r="B16583">
        <v>3.8347631799999998E-4</v>
      </c>
      <c r="C16583">
        <f>B16583*$E$2</f>
        <v>3.7120507582399996E-4</v>
      </c>
      <c r="D16583">
        <f>D16584+C16583</f>
        <v>4.4941591853086829</v>
      </c>
      <c r="F16583">
        <f>(LN($L$2/A16583)/(LN($L$2/$L$3)))^$L$4</f>
        <v>6.5816789333304708</v>
      </c>
      <c r="G16583">
        <f>(1/(1+F16583))*100</f>
        <v>13.189690684523899</v>
      </c>
      <c r="H16583">
        <f>D16583-G16583</f>
        <v>-8.6955314992152175</v>
      </c>
      <c r="I16583">
        <f>H16583^2</f>
        <v>75.612268053844048</v>
      </c>
    </row>
    <row r="16584" spans="1:9" x14ac:dyDescent="0.25">
      <c r="A16584">
        <v>17.625256841629</v>
      </c>
      <c r="B16584">
        <v>2.33093448E-4</v>
      </c>
      <c r="C16584">
        <f>B16584*$E$2</f>
        <v>2.2563445766399999E-4</v>
      </c>
      <c r="D16584">
        <f>D16585+C16584</f>
        <v>4.4937879802328586</v>
      </c>
      <c r="F16584">
        <f>(LN($L$2/A16584)/(LN($L$2/$L$3)))^$L$4</f>
        <v>6.5816789333304708</v>
      </c>
      <c r="G16584">
        <f>(1/(1+F16584))*100</f>
        <v>13.189690684523899</v>
      </c>
      <c r="H16584">
        <f>D16584-G16584</f>
        <v>-8.69590270429104</v>
      </c>
      <c r="I16584">
        <f>H16584^2</f>
        <v>75.618723842496223</v>
      </c>
    </row>
    <row r="16585" spans="1:9" x14ac:dyDescent="0.25">
      <c r="A16585">
        <v>17.619897101643001</v>
      </c>
      <c r="B16585">
        <v>3.3084231300000002E-4</v>
      </c>
      <c r="C16585">
        <f>B16585*$E$2</f>
        <v>3.20255358984E-4</v>
      </c>
      <c r="D16585">
        <f>D16586+C16585</f>
        <v>4.493562345775195</v>
      </c>
      <c r="F16585">
        <f>(LN($L$2/A16585)/(LN($L$2/$L$3)))^$L$4</f>
        <v>6.5827877772589929</v>
      </c>
      <c r="G16585">
        <f>(1/(1+F16585))*100</f>
        <v>13.187761933665476</v>
      </c>
      <c r="H16585">
        <f>D16585-G16585</f>
        <v>-8.6941995878902816</v>
      </c>
      <c r="I16585">
        <f>H16585^2</f>
        <v>75.589106474071542</v>
      </c>
    </row>
    <row r="16586" spans="1:9" x14ac:dyDescent="0.25">
      <c r="A16586">
        <v>17.619897101643001</v>
      </c>
      <c r="B16586">
        <v>3.68438031E-4</v>
      </c>
      <c r="C16586">
        <f>B16586*$E$2</f>
        <v>3.5664801400799999E-4</v>
      </c>
      <c r="D16586">
        <f>D16587+C16586</f>
        <v>4.4932420904162109</v>
      </c>
      <c r="F16586">
        <f>(LN($L$2/A16586)/(LN($L$2/$L$3)))^$L$4</f>
        <v>6.5827877772589929</v>
      </c>
      <c r="G16586">
        <f>(1/(1+F16586))*100</f>
        <v>13.187761933665476</v>
      </c>
      <c r="H16586">
        <f>D16586-G16586</f>
        <v>-8.6945198432492639</v>
      </c>
      <c r="I16586">
        <f>H16586^2</f>
        <v>75.594675304655198</v>
      </c>
    </row>
    <row r="16587" spans="1:9" x14ac:dyDescent="0.25">
      <c r="A16587">
        <v>17.583901618192002</v>
      </c>
      <c r="B16587">
        <v>4.1355289199999999E-4</v>
      </c>
      <c r="C16587">
        <f>B16587*$E$2</f>
        <v>4.00319199456E-4</v>
      </c>
      <c r="D16587">
        <f>D16588+C16587</f>
        <v>4.4928854424022031</v>
      </c>
      <c r="F16587">
        <f>(LN($L$2/A16587)/(LN($L$2/$L$3)))^$L$4</f>
        <v>6.5902460382373445</v>
      </c>
      <c r="G16587">
        <f>(1/(1+F16587))*100</f>
        <v>13.174803490720921</v>
      </c>
      <c r="H16587">
        <f>D16587-G16587</f>
        <v>-8.6819180483187175</v>
      </c>
      <c r="I16587">
        <f>H16587^2</f>
        <v>75.375700997722291</v>
      </c>
    </row>
    <row r="16588" spans="1:9" x14ac:dyDescent="0.25">
      <c r="A16588">
        <v>17.583901618192002</v>
      </c>
      <c r="B16588">
        <v>3.5339974400000002E-4</v>
      </c>
      <c r="C16588">
        <f>B16588*$E$2</f>
        <v>3.4209095219200002E-4</v>
      </c>
      <c r="D16588">
        <f>D16589+C16588</f>
        <v>4.492485123202747</v>
      </c>
      <c r="F16588">
        <f>(LN($L$2/A16588)/(LN($L$2/$L$3)))^$L$4</f>
        <v>6.5902460382373445</v>
      </c>
      <c r="G16588">
        <f>(1/(1+F16588))*100</f>
        <v>13.174803490720921</v>
      </c>
      <c r="H16588">
        <f>D16588-G16588</f>
        <v>-8.6823183675181745</v>
      </c>
      <c r="I16588">
        <f>H16588^2</f>
        <v>75.382652234943464</v>
      </c>
    </row>
    <row r="16589" spans="1:9" x14ac:dyDescent="0.25">
      <c r="A16589">
        <v>17.583901618192002</v>
      </c>
      <c r="B16589">
        <v>5.9401233499999995E-4</v>
      </c>
      <c r="C16589">
        <f>B16589*$E$2</f>
        <v>5.7500394027999995E-4</v>
      </c>
      <c r="D16589">
        <f>D16590+C16589</f>
        <v>4.4921430322505547</v>
      </c>
      <c r="F16589">
        <f>(LN($L$2/A16589)/(LN($L$2/$L$3)))^$L$4</f>
        <v>6.5902460382373445</v>
      </c>
      <c r="G16589">
        <f>(1/(1+F16589))*100</f>
        <v>13.174803490720921</v>
      </c>
      <c r="H16589">
        <f>D16589-G16589</f>
        <v>-8.6826604584703659</v>
      </c>
      <c r="I16589">
        <f>H16589^2</f>
        <v>75.388592637084827</v>
      </c>
    </row>
    <row r="16590" spans="1:9" x14ac:dyDescent="0.25">
      <c r="A16590">
        <v>17.583901618192002</v>
      </c>
      <c r="B16590">
        <v>2.4061259099999999E-4</v>
      </c>
      <c r="C16590">
        <f>B16590*$E$2</f>
        <v>2.3291298808799998E-4</v>
      </c>
      <c r="D16590">
        <f>D16591+C16590</f>
        <v>4.491568028310275</v>
      </c>
      <c r="F16590">
        <f>(LN($L$2/A16590)/(LN($L$2/$L$3)))^$L$4</f>
        <v>6.5902460382373445</v>
      </c>
      <c r="G16590">
        <f>(1/(1+F16590))*100</f>
        <v>13.174803490720921</v>
      </c>
      <c r="H16590">
        <f>D16590-G16590</f>
        <v>-8.6832354624106465</v>
      </c>
      <c r="I16590">
        <f>H16590^2</f>
        <v>75.39857809566584</v>
      </c>
    </row>
    <row r="16591" spans="1:9" x14ac:dyDescent="0.25">
      <c r="A16591">
        <v>17.583901618192002</v>
      </c>
      <c r="B16591">
        <v>5.9401233499999995E-4</v>
      </c>
      <c r="C16591">
        <f>B16591*$E$2</f>
        <v>5.7500394027999995E-4</v>
      </c>
      <c r="D16591">
        <f>D16592+C16591</f>
        <v>4.4913351153221868</v>
      </c>
      <c r="F16591">
        <f>(LN($L$2/A16591)/(LN($L$2/$L$3)))^$L$4</f>
        <v>6.5902460382373445</v>
      </c>
      <c r="G16591">
        <f>(1/(1+F16591))*100</f>
        <v>13.174803490720921</v>
      </c>
      <c r="H16591">
        <f>D16591-G16591</f>
        <v>-8.6834683753987338</v>
      </c>
      <c r="I16591">
        <f>H16591^2</f>
        <v>75.402623026549932</v>
      </c>
    </row>
    <row r="16592" spans="1:9" x14ac:dyDescent="0.25">
      <c r="A16592">
        <v>17.583901618192002</v>
      </c>
      <c r="B16592">
        <v>5.5641661800000003E-4</v>
      </c>
      <c r="C16592">
        <f>B16592*$E$2</f>
        <v>5.3861128622400005E-4</v>
      </c>
      <c r="D16592">
        <f>D16593+C16592</f>
        <v>4.4907601113819071</v>
      </c>
      <c r="F16592">
        <f>(LN($L$2/A16592)/(LN($L$2/$L$3)))^$L$4</f>
        <v>6.5902460382373445</v>
      </c>
      <c r="G16592">
        <f>(1/(1+F16592))*100</f>
        <v>13.174803490720921</v>
      </c>
      <c r="H16592">
        <f>D16592-G16592</f>
        <v>-8.6840433793390126</v>
      </c>
      <c r="I16592">
        <f>H16592^2</f>
        <v>75.412609414241743</v>
      </c>
    </row>
    <row r="16593" spans="1:9" x14ac:dyDescent="0.25">
      <c r="A16593">
        <v>17.583901618192002</v>
      </c>
      <c r="B16593">
        <v>4.1355289199999999E-4</v>
      </c>
      <c r="C16593">
        <f>B16593*$E$2</f>
        <v>4.00319199456E-4</v>
      </c>
      <c r="D16593">
        <f>D16594+C16593</f>
        <v>4.4902215000956831</v>
      </c>
      <c r="F16593">
        <f>(LN($L$2/A16593)/(LN($L$2/$L$3)))^$L$4</f>
        <v>6.5902460382373445</v>
      </c>
      <c r="G16593">
        <f>(1/(1+F16593))*100</f>
        <v>13.174803490720921</v>
      </c>
      <c r="H16593">
        <f>D16593-G16593</f>
        <v>-8.6845819906252366</v>
      </c>
      <c r="I16593">
        <f>H16593^2</f>
        <v>75.4219643518922</v>
      </c>
    </row>
    <row r="16594" spans="1:9" x14ac:dyDescent="0.25">
      <c r="A16594">
        <v>17.583901618192002</v>
      </c>
      <c r="B16594">
        <v>3.6091888699999998E-4</v>
      </c>
      <c r="C16594">
        <f>B16594*$E$2</f>
        <v>3.4936948261599999E-4</v>
      </c>
      <c r="D16594">
        <f>D16595+C16594</f>
        <v>4.4898211808962269</v>
      </c>
      <c r="F16594">
        <f>(LN($L$2/A16594)/(LN($L$2/$L$3)))^$L$4</f>
        <v>6.5902460382373445</v>
      </c>
      <c r="G16594">
        <f>(1/(1+F16594))*100</f>
        <v>13.174803490720921</v>
      </c>
      <c r="H16594">
        <f>D16594-G16594</f>
        <v>-8.6849823098246937</v>
      </c>
      <c r="I16594">
        <f>H16594^2</f>
        <v>75.428917721967878</v>
      </c>
    </row>
    <row r="16595" spans="1:9" x14ac:dyDescent="0.25">
      <c r="A16595">
        <v>17.583901618192002</v>
      </c>
      <c r="B16595">
        <v>3.0076573900000001E-4</v>
      </c>
      <c r="C16595">
        <f>B16595*$E$2</f>
        <v>2.9114123535200001E-4</v>
      </c>
      <c r="D16595">
        <f>D16596+C16595</f>
        <v>4.489471811413611</v>
      </c>
      <c r="F16595">
        <f>(LN($L$2/A16595)/(LN($L$2/$L$3)))^$L$4</f>
        <v>6.5902460382373445</v>
      </c>
      <c r="G16595">
        <f>(1/(1+F16595))*100</f>
        <v>13.174803490720921</v>
      </c>
      <c r="H16595">
        <f>D16595-G16595</f>
        <v>-8.6853316793073105</v>
      </c>
      <c r="I16595">
        <f>H16595^2</f>
        <v>75.434986379579144</v>
      </c>
    </row>
    <row r="16596" spans="1:9" x14ac:dyDescent="0.25">
      <c r="A16596">
        <v>17.583901618192002</v>
      </c>
      <c r="B16596">
        <v>2.8572745199999998E-4</v>
      </c>
      <c r="C16596">
        <f>B16596*$E$2</f>
        <v>2.7658417353599999E-4</v>
      </c>
      <c r="D16596">
        <f>D16597+C16596</f>
        <v>4.4891806701782588</v>
      </c>
      <c r="F16596">
        <f>(LN($L$2/A16596)/(LN($L$2/$L$3)))^$L$4</f>
        <v>6.5902460382373445</v>
      </c>
      <c r="G16596">
        <f>(1/(1+F16596))*100</f>
        <v>13.174803490720921</v>
      </c>
      <c r="H16596">
        <f>D16596-G16596</f>
        <v>-8.6856228205426618</v>
      </c>
      <c r="I16596">
        <f>H16596^2</f>
        <v>75.440043780731457</v>
      </c>
    </row>
    <row r="16597" spans="1:9" x14ac:dyDescent="0.25">
      <c r="A16597">
        <v>17.583901618192002</v>
      </c>
      <c r="B16597">
        <v>3.3836145699999998E-4</v>
      </c>
      <c r="C16597">
        <f>B16597*$E$2</f>
        <v>3.2753389037599995E-4</v>
      </c>
      <c r="D16597">
        <f>D16598+C16597</f>
        <v>4.4889040860047231</v>
      </c>
      <c r="F16597">
        <f>(LN($L$2/A16597)/(LN($L$2/$L$3)))^$L$4</f>
        <v>6.5902460382373445</v>
      </c>
      <c r="G16597">
        <f>(1/(1+F16597))*100</f>
        <v>13.174803490720921</v>
      </c>
      <c r="H16597">
        <f>D16597-G16597</f>
        <v>-8.6858994047161975</v>
      </c>
      <c r="I16597">
        <f>H16597^2</f>
        <v>75.444848468849187</v>
      </c>
    </row>
    <row r="16598" spans="1:9" x14ac:dyDescent="0.25">
      <c r="A16598">
        <v>17.583901618192002</v>
      </c>
      <c r="B16598">
        <v>2.33093448E-4</v>
      </c>
      <c r="C16598">
        <f>B16598*$E$2</f>
        <v>2.2563445766399999E-4</v>
      </c>
      <c r="D16598">
        <f>D16599+C16598</f>
        <v>4.4885765521143473</v>
      </c>
      <c r="F16598">
        <f>(LN($L$2/A16598)/(LN($L$2/$L$3)))^$L$4</f>
        <v>6.5902460382373445</v>
      </c>
      <c r="G16598">
        <f>(1/(1+F16598))*100</f>
        <v>13.174803490720921</v>
      </c>
      <c r="H16598">
        <f>D16598-G16598</f>
        <v>-8.6862269386065734</v>
      </c>
      <c r="I16598">
        <f>H16598^2</f>
        <v>75.450538428974525</v>
      </c>
    </row>
    <row r="16599" spans="1:9" x14ac:dyDescent="0.25">
      <c r="A16599">
        <v>17.583901618192002</v>
      </c>
      <c r="B16599">
        <v>4.3611032199999998E-4</v>
      </c>
      <c r="C16599">
        <f>B16599*$E$2</f>
        <v>4.2215479169599999E-4</v>
      </c>
      <c r="D16599">
        <f>D16600+C16599</f>
        <v>4.4883509176566836</v>
      </c>
      <c r="F16599">
        <f>(LN($L$2/A16599)/(LN($L$2/$L$3)))^$L$4</f>
        <v>6.5902460382373445</v>
      </c>
      <c r="G16599">
        <f>(1/(1+F16599))*100</f>
        <v>13.174803490720921</v>
      </c>
      <c r="H16599">
        <f>D16599-G16599</f>
        <v>-8.686452573064237</v>
      </c>
      <c r="I16599">
        <f>H16599^2</f>
        <v>75.454458304094302</v>
      </c>
    </row>
    <row r="16600" spans="1:9" x14ac:dyDescent="0.25">
      <c r="A16600">
        <v>17.583899724291001</v>
      </c>
      <c r="B16600">
        <v>2.70689165E-4</v>
      </c>
      <c r="C16600">
        <f>B16600*$E$2</f>
        <v>2.6202711171999997E-4</v>
      </c>
      <c r="D16600">
        <f>D16601+C16600</f>
        <v>4.4879287628649873</v>
      </c>
      <c r="F16600">
        <f>(LN($L$2/A16600)/(LN($L$2/$L$3)))^$L$4</f>
        <v>6.5902464311753288</v>
      </c>
      <c r="G16600">
        <f>(1/(1+F16600))*100</f>
        <v>13.174802808677091</v>
      </c>
      <c r="H16600">
        <f>D16600-G16600</f>
        <v>-8.6868740458121039</v>
      </c>
      <c r="I16600">
        <f>H16600^2</f>
        <v>75.461780687803952</v>
      </c>
    </row>
    <row r="16601" spans="1:9" x14ac:dyDescent="0.25">
      <c r="A16601">
        <v>17.583899724291001</v>
      </c>
      <c r="B16601">
        <v>1.5038287E-4</v>
      </c>
      <c r="C16601">
        <f>B16601*$E$2</f>
        <v>1.4557061816E-4</v>
      </c>
      <c r="D16601">
        <f>D16602+C16601</f>
        <v>4.4876667357532671</v>
      </c>
      <c r="F16601">
        <f>(LN($L$2/A16601)/(LN($L$2/$L$3)))^$L$4</f>
        <v>6.5902464311753288</v>
      </c>
      <c r="G16601">
        <f>(1/(1+F16601))*100</f>
        <v>13.174802808677091</v>
      </c>
      <c r="H16601">
        <f>D16601-G16601</f>
        <v>-8.6871360729238241</v>
      </c>
      <c r="I16601">
        <f>H16601^2</f>
        <v>75.466333149494361</v>
      </c>
    </row>
    <row r="16602" spans="1:9" x14ac:dyDescent="0.25">
      <c r="A16602">
        <v>17.583899724291001</v>
      </c>
      <c r="B16602">
        <v>3.5339974400000002E-4</v>
      </c>
      <c r="C16602">
        <f>B16602*$E$2</f>
        <v>3.4209095219200002E-4</v>
      </c>
      <c r="D16602">
        <f>D16603+C16602</f>
        <v>4.4875211651351075</v>
      </c>
      <c r="F16602">
        <f>(LN($L$2/A16602)/(LN($L$2/$L$3)))^$L$4</f>
        <v>6.5902464311753288</v>
      </c>
      <c r="G16602">
        <f>(1/(1+F16602))*100</f>
        <v>13.174802808677091</v>
      </c>
      <c r="H16602">
        <f>D16602-G16602</f>
        <v>-8.6872816435419828</v>
      </c>
      <c r="I16602">
        <f>H16602^2</f>
        <v>75.4688623542215</v>
      </c>
    </row>
    <row r="16603" spans="1:9" x14ac:dyDescent="0.25">
      <c r="A16603">
        <v>17.583899724291001</v>
      </c>
      <c r="B16603">
        <v>3.9851460500000001E-4</v>
      </c>
      <c r="C16603">
        <f>B16603*$E$2</f>
        <v>3.8576213763999998E-4</v>
      </c>
      <c r="D16603">
        <f>D16604+C16603</f>
        <v>4.4871790741829152</v>
      </c>
      <c r="F16603">
        <f>(LN($L$2/A16603)/(LN($L$2/$L$3)))^$L$4</f>
        <v>6.5902464311753288</v>
      </c>
      <c r="G16603">
        <f>(1/(1+F16603))*100</f>
        <v>13.174802808677091</v>
      </c>
      <c r="H16603">
        <f>D16603-G16603</f>
        <v>-8.687623734494176</v>
      </c>
      <c r="I16603">
        <f>H16603^2</f>
        <v>75.474806152146527</v>
      </c>
    </row>
    <row r="16604" spans="1:9" x14ac:dyDescent="0.25">
      <c r="A16604">
        <v>17.583899724291001</v>
      </c>
      <c r="B16604">
        <v>3.68438031E-4</v>
      </c>
      <c r="C16604">
        <f>B16604*$E$2</f>
        <v>3.5664801400799999E-4</v>
      </c>
      <c r="D16604">
        <f>D16605+C16604</f>
        <v>4.4867933120452754</v>
      </c>
      <c r="F16604">
        <f>(LN($L$2/A16604)/(LN($L$2/$L$3)))^$L$4</f>
        <v>6.5902464311753288</v>
      </c>
      <c r="G16604">
        <f>(1/(1+F16604))*100</f>
        <v>13.174802808677091</v>
      </c>
      <c r="H16604">
        <f>D16604-G16604</f>
        <v>-8.6880094966318158</v>
      </c>
      <c r="I16604">
        <f>H16604^2</f>
        <v>75.481509013564619</v>
      </c>
    </row>
    <row r="16605" spans="1:9" x14ac:dyDescent="0.25">
      <c r="A16605">
        <v>17.583899724291001</v>
      </c>
      <c r="B16605">
        <v>3.9099546099999999E-4</v>
      </c>
      <c r="C16605">
        <f>B16605*$E$2</f>
        <v>3.7848360624799998E-4</v>
      </c>
      <c r="D16605">
        <f>D16606+C16605</f>
        <v>4.4864366640312676</v>
      </c>
      <c r="F16605">
        <f>(LN($L$2/A16605)/(LN($L$2/$L$3)))^$L$4</f>
        <v>6.5902464311753288</v>
      </c>
      <c r="G16605">
        <f>(1/(1+F16605))*100</f>
        <v>13.174802808677091</v>
      </c>
      <c r="H16605">
        <f>D16605-G16605</f>
        <v>-8.6883661446458227</v>
      </c>
      <c r="I16605">
        <f>H16605^2</f>
        <v>75.487706263427711</v>
      </c>
    </row>
    <row r="16606" spans="1:9" x14ac:dyDescent="0.25">
      <c r="A16606">
        <v>17.583899724291001</v>
      </c>
      <c r="B16606">
        <v>3.0076573900000001E-4</v>
      </c>
      <c r="C16606">
        <f>B16606*$E$2</f>
        <v>2.9114123535200001E-4</v>
      </c>
      <c r="D16606">
        <f>D16607+C16606</f>
        <v>4.4860581804250197</v>
      </c>
      <c r="F16606">
        <f>(LN($L$2/A16606)/(LN($L$2/$L$3)))^$L$4</f>
        <v>6.5902464311753288</v>
      </c>
      <c r="G16606">
        <f>(1/(1+F16606))*100</f>
        <v>13.174802808677091</v>
      </c>
      <c r="H16606">
        <f>D16606-G16606</f>
        <v>-8.6887446282520706</v>
      </c>
      <c r="I16606">
        <f>H16606^2</f>
        <v>75.49428321497922</v>
      </c>
    </row>
    <row r="16607" spans="1:9" x14ac:dyDescent="0.25">
      <c r="A16607">
        <v>17.583899724291001</v>
      </c>
      <c r="B16607">
        <v>1.6542115700000001E-4</v>
      </c>
      <c r="C16607">
        <f>B16607*$E$2</f>
        <v>1.6012767997599999E-4</v>
      </c>
      <c r="D16607">
        <f>D16608+C16607</f>
        <v>4.4857670391896676</v>
      </c>
      <c r="F16607">
        <f>(LN($L$2/A16607)/(LN($L$2/$L$3)))^$L$4</f>
        <v>6.5902464311753288</v>
      </c>
      <c r="G16607">
        <f>(1/(1+F16607))*100</f>
        <v>13.174802808677091</v>
      </c>
      <c r="H16607">
        <f>D16607-G16607</f>
        <v>-8.6890357694874236</v>
      </c>
      <c r="I16607">
        <f>H16607^2</f>
        <v>75.499342603431899</v>
      </c>
    </row>
    <row r="16608" spans="1:9" x14ac:dyDescent="0.25">
      <c r="A16608">
        <v>17.583899724291001</v>
      </c>
      <c r="B16608">
        <v>3.5339974400000002E-4</v>
      </c>
      <c r="C16608">
        <f>B16608*$E$2</f>
        <v>3.4209095219200002E-4</v>
      </c>
      <c r="D16608">
        <f>D16609+C16608</f>
        <v>4.4856069115096915</v>
      </c>
      <c r="F16608">
        <f>(LN($L$2/A16608)/(LN($L$2/$L$3)))^$L$4</f>
        <v>6.5902464311753288</v>
      </c>
      <c r="G16608">
        <f>(1/(1+F16608))*100</f>
        <v>13.174802808677091</v>
      </c>
      <c r="H16608">
        <f>D16608-G16608</f>
        <v>-8.6891958971673997</v>
      </c>
      <c r="I16608">
        <f>H16608^2</f>
        <v>75.502125339350769</v>
      </c>
    </row>
    <row r="16609" spans="1:9" x14ac:dyDescent="0.25">
      <c r="A16609">
        <v>17.583899724291001</v>
      </c>
      <c r="B16609">
        <v>2.2557430400000001E-4</v>
      </c>
      <c r="C16609">
        <f>B16609*$E$2</f>
        <v>2.1835592627200001E-4</v>
      </c>
      <c r="D16609">
        <f>D16610+C16609</f>
        <v>4.4852648205574992</v>
      </c>
      <c r="F16609">
        <f>(LN($L$2/A16609)/(LN($L$2/$L$3)))^$L$4</f>
        <v>6.5902464311753288</v>
      </c>
      <c r="G16609">
        <f>(1/(1+F16609))*100</f>
        <v>13.174802808677091</v>
      </c>
      <c r="H16609">
        <f>D16609-G16609</f>
        <v>-8.6895379881195929</v>
      </c>
      <c r="I16609">
        <f>H16609^2</f>
        <v>75.508070446973505</v>
      </c>
    </row>
    <row r="16610" spans="1:9" x14ac:dyDescent="0.25">
      <c r="A16610">
        <v>17.583899724291001</v>
      </c>
      <c r="B16610">
        <v>4.2859117900000002E-4</v>
      </c>
      <c r="C16610">
        <f>B16610*$E$2</f>
        <v>4.1487626127200002E-4</v>
      </c>
      <c r="D16610">
        <f>D16611+C16610</f>
        <v>4.4850464646312274</v>
      </c>
      <c r="F16610">
        <f>(LN($L$2/A16610)/(LN($L$2/$L$3)))^$L$4</f>
        <v>6.5902464311753288</v>
      </c>
      <c r="G16610">
        <f>(1/(1+F16610))*100</f>
        <v>13.174802808677091</v>
      </c>
      <c r="H16610">
        <f>D16610-G16610</f>
        <v>-8.6897563440458647</v>
      </c>
      <c r="I16610">
        <f>H16610^2</f>
        <v>75.511865318885356</v>
      </c>
    </row>
    <row r="16611" spans="1:9" x14ac:dyDescent="0.25">
      <c r="A16611">
        <v>17.583899724291001</v>
      </c>
      <c r="B16611">
        <v>3.3836145699999998E-4</v>
      </c>
      <c r="C16611">
        <f>B16611*$E$2</f>
        <v>3.2753389037599995E-4</v>
      </c>
      <c r="D16611">
        <f>D16612+C16611</f>
        <v>4.4846315883699557</v>
      </c>
      <c r="F16611">
        <f>(LN($L$2/A16611)/(LN($L$2/$L$3)))^$L$4</f>
        <v>6.5902464311753288</v>
      </c>
      <c r="G16611">
        <f>(1/(1+F16611))*100</f>
        <v>13.174802808677091</v>
      </c>
      <c r="H16611">
        <f>D16611-G16611</f>
        <v>-8.6901712203071355</v>
      </c>
      <c r="I16611">
        <f>H16611^2</f>
        <v>75.519075838254409</v>
      </c>
    </row>
    <row r="16612" spans="1:9" x14ac:dyDescent="0.25">
      <c r="A16612">
        <v>17.583899724291001</v>
      </c>
      <c r="B16612">
        <v>2.48131735E-4</v>
      </c>
      <c r="C16612">
        <f>B16612*$E$2</f>
        <v>2.4019151948000001E-4</v>
      </c>
      <c r="D16612">
        <f>D16613+C16612</f>
        <v>4.4843040544795798</v>
      </c>
      <c r="F16612">
        <f>(LN($L$2/A16612)/(LN($L$2/$L$3)))^$L$4</f>
        <v>6.5902464311753288</v>
      </c>
      <c r="G16612">
        <f>(1/(1+F16612))*100</f>
        <v>13.174802808677091</v>
      </c>
      <c r="H16612">
        <f>D16612-G16612</f>
        <v>-8.6904987541975114</v>
      </c>
      <c r="I16612">
        <f>H16612^2</f>
        <v>75.524768596708498</v>
      </c>
    </row>
    <row r="16613" spans="1:9" x14ac:dyDescent="0.25">
      <c r="A16613">
        <v>17.583899724291001</v>
      </c>
      <c r="B16613">
        <v>3.2332317000000001E-4</v>
      </c>
      <c r="C16613">
        <f>B16613*$E$2</f>
        <v>3.1297682855999998E-4</v>
      </c>
      <c r="D16613">
        <f>D16614+C16613</f>
        <v>4.4840638629600997</v>
      </c>
      <c r="F16613">
        <f>(LN($L$2/A16613)/(LN($L$2/$L$3)))^$L$4</f>
        <v>6.5902464311753288</v>
      </c>
      <c r="G16613">
        <f>(1/(1+F16613))*100</f>
        <v>13.174802808677091</v>
      </c>
      <c r="H16613">
        <f>D16613-G16613</f>
        <v>-8.6907389457169906</v>
      </c>
      <c r="I16613">
        <f>H16613^2</f>
        <v>75.528943422602069</v>
      </c>
    </row>
    <row r="16614" spans="1:9" x14ac:dyDescent="0.25">
      <c r="A16614">
        <v>17.583897830390001</v>
      </c>
      <c r="B16614">
        <v>4.5114860900000002E-4</v>
      </c>
      <c r="C16614">
        <f>B16614*$E$2</f>
        <v>4.3671185351200001E-4</v>
      </c>
      <c r="D16614">
        <f>D16615+C16614</f>
        <v>4.4837508861315394</v>
      </c>
      <c r="F16614">
        <f>(LN($L$2/A16614)/(LN($L$2/$L$3)))^$L$4</f>
        <v>6.5902468241133683</v>
      </c>
      <c r="G16614">
        <f>(1/(1+F16614))*100</f>
        <v>13.174802126633239</v>
      </c>
      <c r="H16614">
        <f>D16614-G16614</f>
        <v>-8.6910512405017002</v>
      </c>
      <c r="I16614">
        <f>H16614^2</f>
        <v>75.534371665026143</v>
      </c>
    </row>
    <row r="16615" spans="1:9" x14ac:dyDescent="0.25">
      <c r="A16615">
        <v>17.583897830390001</v>
      </c>
      <c r="B16615">
        <v>1.6542115700000001E-4</v>
      </c>
      <c r="C16615">
        <f>B16615*$E$2</f>
        <v>1.6012767997599999E-4</v>
      </c>
      <c r="D16615">
        <f>D16616+C16615</f>
        <v>4.4833141742780276</v>
      </c>
      <c r="F16615">
        <f>(LN($L$2/A16615)/(LN($L$2/$L$3)))^$L$4</f>
        <v>6.5902468241133683</v>
      </c>
      <c r="G16615">
        <f>(1/(1+F16615))*100</f>
        <v>13.174802126633239</v>
      </c>
      <c r="H16615">
        <f>D16615-G16615</f>
        <v>-8.6914879523552102</v>
      </c>
      <c r="I16615">
        <f>H16615^2</f>
        <v>75.541962825935769</v>
      </c>
    </row>
    <row r="16616" spans="1:9" x14ac:dyDescent="0.25">
      <c r="A16616">
        <v>17.583897830390001</v>
      </c>
      <c r="B16616">
        <v>1.8045944399999999E-4</v>
      </c>
      <c r="C16616">
        <f>B16616*$E$2</f>
        <v>1.7468474179199999E-4</v>
      </c>
      <c r="D16616">
        <f>D16617+C16616</f>
        <v>4.4831540465980515</v>
      </c>
      <c r="F16616">
        <f>(LN($L$2/A16616)/(LN($L$2/$L$3)))^$L$4</f>
        <v>6.5902468241133683</v>
      </c>
      <c r="G16616">
        <f>(1/(1+F16616))*100</f>
        <v>13.174802126633239</v>
      </c>
      <c r="H16616">
        <f>D16616-G16616</f>
        <v>-8.6916480800351863</v>
      </c>
      <c r="I16616">
        <f>H16616^2</f>
        <v>75.544746347179341</v>
      </c>
    </row>
    <row r="16617" spans="1:9" x14ac:dyDescent="0.25">
      <c r="A16617">
        <v>17.583897830390001</v>
      </c>
      <c r="B16617">
        <v>2.7820830900000002E-4</v>
      </c>
      <c r="C16617">
        <f>B16617*$E$2</f>
        <v>2.6930564311200003E-4</v>
      </c>
      <c r="D16617">
        <f>D16618+C16617</f>
        <v>4.4829793618562599</v>
      </c>
      <c r="F16617">
        <f>(LN($L$2/A16617)/(LN($L$2/$L$3)))^$L$4</f>
        <v>6.5902468241133683</v>
      </c>
      <c r="G16617">
        <f>(1/(1+F16617))*100</f>
        <v>13.174802126633239</v>
      </c>
      <c r="H16617">
        <f>D16617-G16617</f>
        <v>-8.6918227647769797</v>
      </c>
      <c r="I16617">
        <f>H16617^2</f>
        <v>75.547782974295345</v>
      </c>
    </row>
    <row r="16618" spans="1:9" x14ac:dyDescent="0.25">
      <c r="A16618">
        <v>17.583897830390001</v>
      </c>
      <c r="B16618">
        <v>3.3836145699999998E-4</v>
      </c>
      <c r="C16618">
        <f>B16618*$E$2</f>
        <v>3.2753389037599995E-4</v>
      </c>
      <c r="D16618">
        <f>D16619+C16618</f>
        <v>4.4827100562131479</v>
      </c>
      <c r="F16618">
        <f>(LN($L$2/A16618)/(LN($L$2/$L$3)))^$L$4</f>
        <v>6.5902468241133683</v>
      </c>
      <c r="G16618">
        <f>(1/(1+F16618))*100</f>
        <v>13.174802126633239</v>
      </c>
      <c r="H16618">
        <f>D16618-G16618</f>
        <v>-8.6920920704200917</v>
      </c>
      <c r="I16618">
        <f>H16618^2</f>
        <v>75.552464560659843</v>
      </c>
    </row>
    <row r="16619" spans="1:9" x14ac:dyDescent="0.25">
      <c r="A16619">
        <v>17.583897830390001</v>
      </c>
      <c r="B16619">
        <v>2.0301687400000001E-4</v>
      </c>
      <c r="C16619">
        <f>B16619*$E$2</f>
        <v>1.96520334032E-4</v>
      </c>
      <c r="D16619">
        <f>D16620+C16619</f>
        <v>4.482382522322772</v>
      </c>
      <c r="F16619">
        <f>(LN($L$2/A16619)/(LN($L$2/$L$3)))^$L$4</f>
        <v>6.5902468241133683</v>
      </c>
      <c r="G16619">
        <f>(1/(1+F16619))*100</f>
        <v>13.174802126633239</v>
      </c>
      <c r="H16619">
        <f>D16619-G16619</f>
        <v>-8.6924196043104658</v>
      </c>
      <c r="I16619">
        <f>H16619^2</f>
        <v>75.558158577400917</v>
      </c>
    </row>
    <row r="16620" spans="1:9" x14ac:dyDescent="0.25">
      <c r="A16620">
        <v>17.583897830390001</v>
      </c>
      <c r="B16620">
        <v>2.0301687400000001E-4</v>
      </c>
      <c r="C16620">
        <f>B16620*$E$2</f>
        <v>1.96520334032E-4</v>
      </c>
      <c r="D16620">
        <f>D16621+C16620</f>
        <v>4.4821860019887403</v>
      </c>
      <c r="F16620">
        <f>(LN($L$2/A16620)/(LN($L$2/$L$3)))^$L$4</f>
        <v>6.5902468241133683</v>
      </c>
      <c r="G16620">
        <f>(1/(1+F16620))*100</f>
        <v>13.174802126633239</v>
      </c>
      <c r="H16620">
        <f>D16620-G16620</f>
        <v>-8.6926161246444984</v>
      </c>
      <c r="I16620">
        <f>H16620^2</f>
        <v>75.561575090429542</v>
      </c>
    </row>
    <row r="16621" spans="1:9" x14ac:dyDescent="0.25">
      <c r="A16621">
        <v>17.583897830390001</v>
      </c>
      <c r="B16621">
        <v>4.2107203500000001E-4</v>
      </c>
      <c r="C16621">
        <f>B16621*$E$2</f>
        <v>4.0759772988000002E-4</v>
      </c>
      <c r="D16621">
        <f>D16622+C16621</f>
        <v>4.4819894816547086</v>
      </c>
      <c r="F16621">
        <f>(LN($L$2/A16621)/(LN($L$2/$L$3)))^$L$4</f>
        <v>6.5902468241133683</v>
      </c>
      <c r="G16621">
        <f>(1/(1+F16621))*100</f>
        <v>13.174802126633239</v>
      </c>
      <c r="H16621">
        <f>D16621-G16621</f>
        <v>-8.692812644978531</v>
      </c>
      <c r="I16621">
        <f>H16621^2</f>
        <v>75.56499168069864</v>
      </c>
    </row>
    <row r="16622" spans="1:9" x14ac:dyDescent="0.25">
      <c r="A16622">
        <v>17.583897830390001</v>
      </c>
      <c r="B16622">
        <v>2.5565087800000002E-4</v>
      </c>
      <c r="C16622">
        <f>B16622*$E$2</f>
        <v>2.47470049904E-4</v>
      </c>
      <c r="D16622">
        <f>D16623+C16622</f>
        <v>4.4815818839248287</v>
      </c>
      <c r="F16622">
        <f>(LN($L$2/A16622)/(LN($L$2/$L$3)))^$L$4</f>
        <v>6.5902468241133683</v>
      </c>
      <c r="G16622">
        <f>(1/(1+F16622))*100</f>
        <v>13.174802126633239</v>
      </c>
      <c r="H16622">
        <f>D16622-G16622</f>
        <v>-8.69322024270841</v>
      </c>
      <c r="I16622">
        <f>H16622^2</f>
        <v>75.572078188235267</v>
      </c>
    </row>
    <row r="16623" spans="1:9" x14ac:dyDescent="0.25">
      <c r="A16623">
        <v>17.583897830390001</v>
      </c>
      <c r="B16623">
        <v>3.0076573900000001E-4</v>
      </c>
      <c r="C16623">
        <f>B16623*$E$2</f>
        <v>2.9114123535200001E-4</v>
      </c>
      <c r="D16623">
        <f>D16624+C16623</f>
        <v>4.4813344138749249</v>
      </c>
      <c r="F16623">
        <f>(LN($L$2/A16623)/(LN($L$2/$L$3)))^$L$4</f>
        <v>6.5902468241133683</v>
      </c>
      <c r="G16623">
        <f>(1/(1+F16623))*100</f>
        <v>13.174802126633239</v>
      </c>
      <c r="H16623">
        <f>D16623-G16623</f>
        <v>-8.6934677127583129</v>
      </c>
      <c r="I16623">
        <f>H16623^2</f>
        <v>75.576380872771253</v>
      </c>
    </row>
    <row r="16624" spans="1:9" x14ac:dyDescent="0.25">
      <c r="A16624">
        <v>17.583897830390001</v>
      </c>
      <c r="B16624">
        <v>1.8045944399999999E-4</v>
      </c>
      <c r="C16624">
        <f>B16624*$E$2</f>
        <v>1.7468474179199999E-4</v>
      </c>
      <c r="D16624">
        <f>D16625+C16624</f>
        <v>4.4810432726395728</v>
      </c>
      <c r="F16624">
        <f>(LN($L$2/A16624)/(LN($L$2/$L$3)))^$L$4</f>
        <v>6.5902468241133683</v>
      </c>
      <c r="G16624">
        <f>(1/(1+F16624))*100</f>
        <v>13.174802126633239</v>
      </c>
      <c r="H16624">
        <f>D16624-G16624</f>
        <v>-8.6937588539936659</v>
      </c>
      <c r="I16624">
        <f>H16624^2</f>
        <v>75.581443011393262</v>
      </c>
    </row>
    <row r="16625" spans="1:9" x14ac:dyDescent="0.25">
      <c r="A16625">
        <v>17.583897830390001</v>
      </c>
      <c r="B16625">
        <v>2.7820830900000002E-4</v>
      </c>
      <c r="C16625">
        <f>B16625*$E$2</f>
        <v>2.6930564311200003E-4</v>
      </c>
      <c r="D16625">
        <f>D16626+C16625</f>
        <v>4.4808685878977812</v>
      </c>
      <c r="F16625">
        <f>(LN($L$2/A16625)/(LN($L$2/$L$3)))^$L$4</f>
        <v>6.5902468241133683</v>
      </c>
      <c r="G16625">
        <f>(1/(1+F16625))*100</f>
        <v>13.174802126633239</v>
      </c>
      <c r="H16625">
        <f>D16625-G16625</f>
        <v>-8.6939335387354575</v>
      </c>
      <c r="I16625">
        <f>H16625^2</f>
        <v>75.584480375949241</v>
      </c>
    </row>
    <row r="16626" spans="1:9" x14ac:dyDescent="0.25">
      <c r="A16626">
        <v>17.583897830390001</v>
      </c>
      <c r="B16626">
        <v>2.2557430400000001E-4</v>
      </c>
      <c r="C16626">
        <f>B16626*$E$2</f>
        <v>2.1835592627200001E-4</v>
      </c>
      <c r="D16626">
        <f>D16627+C16626</f>
        <v>4.4805992822546692</v>
      </c>
      <c r="F16626">
        <f>(LN($L$2/A16626)/(LN($L$2/$L$3)))^$L$4</f>
        <v>6.5902468241133683</v>
      </c>
      <c r="G16626">
        <f>(1/(1+F16626))*100</f>
        <v>13.174802126633239</v>
      </c>
      <c r="H16626">
        <f>D16626-G16626</f>
        <v>-8.6942028443785695</v>
      </c>
      <c r="I16626">
        <f>H16626^2</f>
        <v>75.589163099200405</v>
      </c>
    </row>
    <row r="16627" spans="1:9" x14ac:dyDescent="0.25">
      <c r="A16627">
        <v>17.583897830390001</v>
      </c>
      <c r="B16627">
        <v>3.8347631799999998E-4</v>
      </c>
      <c r="C16627">
        <f>B16627*$E$2</f>
        <v>3.7120507582399996E-4</v>
      </c>
      <c r="D16627">
        <f>D16628+C16627</f>
        <v>4.4803809263283974</v>
      </c>
      <c r="F16627">
        <f>(LN($L$2/A16627)/(LN($L$2/$L$3)))^$L$4</f>
        <v>6.5902468241133683</v>
      </c>
      <c r="G16627">
        <f>(1/(1+F16627))*100</f>
        <v>13.174802126633239</v>
      </c>
      <c r="H16627">
        <f>D16627-G16627</f>
        <v>-8.6944212003048413</v>
      </c>
      <c r="I16627">
        <f>H16627^2</f>
        <v>75.592960008310271</v>
      </c>
    </row>
    <row r="16628" spans="1:9" x14ac:dyDescent="0.25">
      <c r="A16628">
        <v>17.583897830390001</v>
      </c>
      <c r="B16628">
        <v>6.1656976599999995E-4</v>
      </c>
      <c r="C16628">
        <f>B16628*$E$2</f>
        <v>5.9683953348799992E-4</v>
      </c>
      <c r="D16628">
        <f>D16629+C16628</f>
        <v>4.4800097212525731</v>
      </c>
      <c r="F16628">
        <f>(LN($L$2/A16628)/(LN($L$2/$L$3)))^$L$4</f>
        <v>6.5902468241133683</v>
      </c>
      <c r="G16628">
        <f>(1/(1+F16628))*100</f>
        <v>13.174802126633239</v>
      </c>
      <c r="H16628">
        <f>D16628-G16628</f>
        <v>-8.6947924053806656</v>
      </c>
      <c r="I16628">
        <f>H16628^2</f>
        <v>75.599414972665301</v>
      </c>
    </row>
    <row r="16629" spans="1:9" x14ac:dyDescent="0.25">
      <c r="A16629">
        <v>17.583897830390001</v>
      </c>
      <c r="B16629">
        <v>3.7595717400000002E-4</v>
      </c>
      <c r="C16629">
        <f>B16629*$E$2</f>
        <v>3.6392654443200001E-4</v>
      </c>
      <c r="D16629">
        <f>D16630+C16629</f>
        <v>4.4794128817190852</v>
      </c>
      <c r="F16629">
        <f>(LN($L$2/A16629)/(LN($L$2/$L$3)))^$L$4</f>
        <v>6.5902468241133683</v>
      </c>
      <c r="G16629">
        <f>(1/(1+F16629))*100</f>
        <v>13.174802126633239</v>
      </c>
      <c r="H16629">
        <f>D16629-G16629</f>
        <v>-8.6953892449141534</v>
      </c>
      <c r="I16629">
        <f>H16629^2</f>
        <v>75.609794120568736</v>
      </c>
    </row>
    <row r="16630" spans="1:9" x14ac:dyDescent="0.25">
      <c r="A16630">
        <v>17.583897830390001</v>
      </c>
      <c r="B16630">
        <v>2.9324659599999999E-4</v>
      </c>
      <c r="C16630">
        <f>B16630*$E$2</f>
        <v>2.8386270492799999E-4</v>
      </c>
      <c r="D16630">
        <f>D16631+C16630</f>
        <v>4.4790489551746528</v>
      </c>
      <c r="F16630">
        <f>(LN($L$2/A16630)/(LN($L$2/$L$3)))^$L$4</f>
        <v>6.5902468241133683</v>
      </c>
      <c r="G16630">
        <f>(1/(1+F16630))*100</f>
        <v>13.174802126633239</v>
      </c>
      <c r="H16630">
        <f>D16630-G16630</f>
        <v>-8.6957531714585858</v>
      </c>
      <c r="I16630">
        <f>H16630^2</f>
        <v>75.61612321893206</v>
      </c>
    </row>
    <row r="16631" spans="1:9" x14ac:dyDescent="0.25">
      <c r="A16631">
        <v>17.583897830390001</v>
      </c>
      <c r="B16631">
        <v>3.0828488299999997E-4</v>
      </c>
      <c r="C16631">
        <f>B16631*$E$2</f>
        <v>2.9841976674399996E-4</v>
      </c>
      <c r="D16631">
        <f>D16632+C16631</f>
        <v>4.4787650924697244</v>
      </c>
      <c r="F16631">
        <f>(LN($L$2/A16631)/(LN($L$2/$L$3)))^$L$4</f>
        <v>6.5902468241133683</v>
      </c>
      <c r="G16631">
        <f>(1/(1+F16631))*100</f>
        <v>13.174802126633239</v>
      </c>
      <c r="H16631">
        <f>D16631-G16631</f>
        <v>-8.6960370341635134</v>
      </c>
      <c r="I16631">
        <f>H16631^2</f>
        <v>75.621060099543357</v>
      </c>
    </row>
    <row r="16632" spans="1:9" x14ac:dyDescent="0.25">
      <c r="A16632">
        <v>17.583897830390001</v>
      </c>
      <c r="B16632">
        <v>4.2859117900000002E-4</v>
      </c>
      <c r="C16632">
        <f>B16632*$E$2</f>
        <v>4.1487626127200002E-4</v>
      </c>
      <c r="D16632">
        <f>D16633+C16632</f>
        <v>4.4784666727029805</v>
      </c>
      <c r="F16632">
        <f>(LN($L$2/A16632)/(LN($L$2/$L$3)))^$L$4</f>
        <v>6.5902468241133683</v>
      </c>
      <c r="G16632">
        <f>(1/(1+F16632))*100</f>
        <v>13.174802126633239</v>
      </c>
      <c r="H16632">
        <f>D16632-G16632</f>
        <v>-8.6963354539302582</v>
      </c>
      <c r="I16632">
        <f>H16632^2</f>
        <v>75.626250327284396</v>
      </c>
    </row>
    <row r="16633" spans="1:9" x14ac:dyDescent="0.25">
      <c r="A16633">
        <v>17.583897830390001</v>
      </c>
      <c r="B16633">
        <v>2.48131735E-4</v>
      </c>
      <c r="C16633">
        <f>B16633*$E$2</f>
        <v>2.4019151948000001E-4</v>
      </c>
      <c r="D16633">
        <f>D16634+C16633</f>
        <v>4.4780517964417088</v>
      </c>
      <c r="F16633">
        <f>(LN($L$2/A16633)/(LN($L$2/$L$3)))^$L$4</f>
        <v>6.5902468241133683</v>
      </c>
      <c r="G16633">
        <f>(1/(1+F16633))*100</f>
        <v>13.174802126633239</v>
      </c>
      <c r="H16633">
        <f>D16633-G16633</f>
        <v>-8.6967503301915308</v>
      </c>
      <c r="I16633">
        <f>H16633^2</f>
        <v>75.633466305686497</v>
      </c>
    </row>
    <row r="16634" spans="1:9" x14ac:dyDescent="0.25">
      <c r="A16634">
        <v>17.583897830390001</v>
      </c>
      <c r="B16634">
        <v>2.2557430400000001E-4</v>
      </c>
      <c r="C16634">
        <f>B16634*$E$2</f>
        <v>2.1835592627200001E-4</v>
      </c>
      <c r="D16634">
        <f>D16635+C16634</f>
        <v>4.4778116049222287</v>
      </c>
      <c r="F16634">
        <f>(LN($L$2/A16634)/(LN($L$2/$L$3)))^$L$4</f>
        <v>6.5902468241133683</v>
      </c>
      <c r="G16634">
        <f>(1/(1+F16634))*100</f>
        <v>13.174802126633239</v>
      </c>
      <c r="H16634">
        <f>D16634-G16634</f>
        <v>-8.6969905217110099</v>
      </c>
      <c r="I16634">
        <f>H16634^2</f>
        <v>75.637644134731147</v>
      </c>
    </row>
    <row r="16635" spans="1:9" x14ac:dyDescent="0.25">
      <c r="A16635">
        <v>17.583897830390001</v>
      </c>
      <c r="B16635">
        <v>3.458806E-4</v>
      </c>
      <c r="C16635">
        <f>B16635*$E$2</f>
        <v>3.3481242079999997E-4</v>
      </c>
      <c r="D16635">
        <f>D16636+C16635</f>
        <v>4.4775932489959569</v>
      </c>
      <c r="F16635">
        <f>(LN($L$2/A16635)/(LN($L$2/$L$3)))^$L$4</f>
        <v>6.5902468241133683</v>
      </c>
      <c r="G16635">
        <f>(1/(1+F16635))*100</f>
        <v>13.174802126633239</v>
      </c>
      <c r="H16635">
        <f>D16635-G16635</f>
        <v>-8.6972088776372818</v>
      </c>
      <c r="I16635">
        <f>H16635^2</f>
        <v>75.641442261252749</v>
      </c>
    </row>
    <row r="16636" spans="1:9" x14ac:dyDescent="0.25">
      <c r="A16636">
        <v>17.583897830390001</v>
      </c>
      <c r="B16636">
        <v>3.1580402599999999E-4</v>
      </c>
      <c r="C16636">
        <f>B16636*$E$2</f>
        <v>3.0569829716799998E-4</v>
      </c>
      <c r="D16636">
        <f>D16637+C16636</f>
        <v>4.4772584365751573</v>
      </c>
      <c r="F16636">
        <f>(LN($L$2/A16636)/(LN($L$2/$L$3)))^$L$4</f>
        <v>6.5902468241133683</v>
      </c>
      <c r="G16636">
        <f>(1/(1+F16636))*100</f>
        <v>13.174802126633239</v>
      </c>
      <c r="H16636">
        <f>D16636-G16636</f>
        <v>-8.6975436900580814</v>
      </c>
      <c r="I16636">
        <f>H16636^2</f>
        <v>75.64726624046915</v>
      </c>
    </row>
    <row r="16637" spans="1:9" x14ac:dyDescent="0.25">
      <c r="A16637">
        <v>17.583897830390001</v>
      </c>
      <c r="B16637">
        <v>2.48131735E-4</v>
      </c>
      <c r="C16637">
        <f>B16637*$E$2</f>
        <v>2.4019151948000001E-4</v>
      </c>
      <c r="D16637">
        <f>D16638+C16637</f>
        <v>4.4769527382779897</v>
      </c>
      <c r="F16637">
        <f>(LN($L$2/A16637)/(LN($L$2/$L$3)))^$L$4</f>
        <v>6.5902468241133683</v>
      </c>
      <c r="G16637">
        <f>(1/(1+F16637))*100</f>
        <v>13.174802126633239</v>
      </c>
      <c r="H16637">
        <f>D16637-G16637</f>
        <v>-8.6978493883552481</v>
      </c>
      <c r="I16637">
        <f>H16637^2</f>
        <v>75.652583982511757</v>
      </c>
    </row>
    <row r="16638" spans="1:9" x14ac:dyDescent="0.25">
      <c r="A16638">
        <v>17.583897830390001</v>
      </c>
      <c r="B16638">
        <v>3.3836145699999998E-4</v>
      </c>
      <c r="C16638">
        <f>B16638*$E$2</f>
        <v>3.2753389037599995E-4</v>
      </c>
      <c r="D16638">
        <f>D16639+C16638</f>
        <v>4.4767125467585096</v>
      </c>
      <c r="F16638">
        <f>(LN($L$2/A16638)/(LN($L$2/$L$3)))^$L$4</f>
        <v>6.5902468241133683</v>
      </c>
      <c r="G16638">
        <f>(1/(1+F16638))*100</f>
        <v>13.174802126633239</v>
      </c>
      <c r="H16638">
        <f>D16638-G16638</f>
        <v>-8.6980895798747291</v>
      </c>
      <c r="I16638">
        <f>H16638^2</f>
        <v>75.656762339525343</v>
      </c>
    </row>
    <row r="16639" spans="1:9" x14ac:dyDescent="0.25">
      <c r="A16639">
        <v>17.583897830390001</v>
      </c>
      <c r="B16639">
        <v>3.9851460500000001E-4</v>
      </c>
      <c r="C16639">
        <f>B16639*$E$2</f>
        <v>3.8576213763999998E-4</v>
      </c>
      <c r="D16639">
        <f>D16640+C16639</f>
        <v>4.4763850128681337</v>
      </c>
      <c r="F16639">
        <f>(LN($L$2/A16639)/(LN($L$2/$L$3)))^$L$4</f>
        <v>6.5902468241133683</v>
      </c>
      <c r="G16639">
        <f>(1/(1+F16639))*100</f>
        <v>13.174802126633239</v>
      </c>
      <c r="H16639">
        <f>D16639-G16639</f>
        <v>-8.698417113765105</v>
      </c>
      <c r="I16639">
        <f>H16639^2</f>
        <v>75.662460285041661</v>
      </c>
    </row>
    <row r="16640" spans="1:9" x14ac:dyDescent="0.25">
      <c r="A16640">
        <v>17.583897830390001</v>
      </c>
      <c r="B16640">
        <v>2.0301687400000001E-4</v>
      </c>
      <c r="C16640">
        <f>B16640*$E$2</f>
        <v>1.96520334032E-4</v>
      </c>
      <c r="D16640">
        <f>D16641+C16640</f>
        <v>4.475999250730494</v>
      </c>
      <c r="F16640">
        <f>(LN($L$2/A16640)/(LN($L$2/$L$3)))^$L$4</f>
        <v>6.5902468241133683</v>
      </c>
      <c r="G16640">
        <f>(1/(1+F16640))*100</f>
        <v>13.174802126633239</v>
      </c>
      <c r="H16640">
        <f>D16640-G16640</f>
        <v>-8.6988028759027447</v>
      </c>
      <c r="I16640">
        <f>H16640^2</f>
        <v>75.669171473813861</v>
      </c>
    </row>
    <row r="16641" spans="1:9" x14ac:dyDescent="0.25">
      <c r="A16641">
        <v>17.583897830390001</v>
      </c>
      <c r="B16641">
        <v>3.9851460500000001E-4</v>
      </c>
      <c r="C16641">
        <f>B16641*$E$2</f>
        <v>3.8576213763999998E-4</v>
      </c>
      <c r="D16641">
        <f>D16642+C16641</f>
        <v>4.4758027303964623</v>
      </c>
      <c r="F16641">
        <f>(LN($L$2/A16641)/(LN($L$2/$L$3)))^$L$4</f>
        <v>6.5902468241133683</v>
      </c>
      <c r="G16641">
        <f>(1/(1+F16641))*100</f>
        <v>13.174802126633239</v>
      </c>
      <c r="H16641">
        <f>D16641-G16641</f>
        <v>-8.6989993962367755</v>
      </c>
      <c r="I16641">
        <f>H16641^2</f>
        <v>75.672590495727789</v>
      </c>
    </row>
    <row r="16642" spans="1:9" x14ac:dyDescent="0.25">
      <c r="A16642">
        <v>17.583897830390001</v>
      </c>
      <c r="B16642">
        <v>2.2557430400000001E-4</v>
      </c>
      <c r="C16642">
        <f>B16642*$E$2</f>
        <v>2.1835592627200001E-4</v>
      </c>
      <c r="D16642">
        <f>D16643+C16642</f>
        <v>4.4754169682588225</v>
      </c>
      <c r="F16642">
        <f>(LN($L$2/A16642)/(LN($L$2/$L$3)))^$L$4</f>
        <v>6.5902468241133683</v>
      </c>
      <c r="G16642">
        <f>(1/(1+F16642))*100</f>
        <v>13.174802126633239</v>
      </c>
      <c r="H16642">
        <f>D16642-G16642</f>
        <v>-8.6993851583744153</v>
      </c>
      <c r="I16642">
        <f>H16642^2</f>
        <v>75.679302133745054</v>
      </c>
    </row>
    <row r="16643" spans="1:9" x14ac:dyDescent="0.25">
      <c r="A16643">
        <v>17.583897830390001</v>
      </c>
      <c r="B16643">
        <v>3.3084231300000002E-4</v>
      </c>
      <c r="C16643">
        <f>B16643*$E$2</f>
        <v>3.20255358984E-4</v>
      </c>
      <c r="D16643">
        <f>D16644+C16643</f>
        <v>4.4751986123325507</v>
      </c>
      <c r="F16643">
        <f>(LN($L$2/A16643)/(LN($L$2/$L$3)))^$L$4</f>
        <v>6.5902468241133683</v>
      </c>
      <c r="G16643">
        <f>(1/(1+F16643))*100</f>
        <v>13.174802126633239</v>
      </c>
      <c r="H16643">
        <f>D16643-G16643</f>
        <v>-8.6996035143006871</v>
      </c>
      <c r="I16643">
        <f>H16643^2</f>
        <v>75.683101306032867</v>
      </c>
    </row>
    <row r="16644" spans="1:9" x14ac:dyDescent="0.25">
      <c r="A16644">
        <v>17.583897830390001</v>
      </c>
      <c r="B16644">
        <v>5.1130175700000004E-4</v>
      </c>
      <c r="C16644">
        <f>B16644*$E$2</f>
        <v>4.9494010077599999E-4</v>
      </c>
      <c r="D16644">
        <f>D16645+C16644</f>
        <v>4.4748783569735666</v>
      </c>
      <c r="F16644">
        <f>(LN($L$2/A16644)/(LN($L$2/$L$3)))^$L$4</f>
        <v>6.5902468241133683</v>
      </c>
      <c r="G16644">
        <f>(1/(1+F16644))*100</f>
        <v>13.174802126633239</v>
      </c>
      <c r="H16644">
        <f>D16644-G16644</f>
        <v>-8.699923769659673</v>
      </c>
      <c r="I16644">
        <f>H16644^2</f>
        <v>75.688673597889377</v>
      </c>
    </row>
    <row r="16645" spans="1:9" x14ac:dyDescent="0.25">
      <c r="A16645">
        <v>17.583897830390001</v>
      </c>
      <c r="B16645">
        <v>2.7820830900000002E-4</v>
      </c>
      <c r="C16645">
        <f>B16645*$E$2</f>
        <v>2.6930564311200003E-4</v>
      </c>
      <c r="D16645">
        <f>D16646+C16645</f>
        <v>4.474383416872791</v>
      </c>
      <c r="F16645">
        <f>(LN($L$2/A16645)/(LN($L$2/$L$3)))^$L$4</f>
        <v>6.5902468241133683</v>
      </c>
      <c r="G16645">
        <f>(1/(1+F16645))*100</f>
        <v>13.174802126633239</v>
      </c>
      <c r="H16645">
        <f>D16645-G16645</f>
        <v>-8.7004187097604486</v>
      </c>
      <c r="I16645">
        <f>H16645^2</f>
        <v>75.697285725149669</v>
      </c>
    </row>
    <row r="16646" spans="1:9" x14ac:dyDescent="0.25">
      <c r="A16646">
        <v>17.583897830390001</v>
      </c>
      <c r="B16646">
        <v>2.2557430400000001E-4</v>
      </c>
      <c r="C16646">
        <f>B16646*$E$2</f>
        <v>2.1835592627200001E-4</v>
      </c>
      <c r="D16646">
        <f>D16647+C16646</f>
        <v>4.4741141112296789</v>
      </c>
      <c r="F16646">
        <f>(LN($L$2/A16646)/(LN($L$2/$L$3)))^$L$4</f>
        <v>6.5902468241133683</v>
      </c>
      <c r="G16646">
        <f>(1/(1+F16646))*100</f>
        <v>13.174802126633239</v>
      </c>
      <c r="H16646">
        <f>D16646-G16646</f>
        <v>-8.7006880154035606</v>
      </c>
      <c r="I16646">
        <f>H16646^2</f>
        <v>75.701971941387157</v>
      </c>
    </row>
    <row r="16647" spans="1:9" x14ac:dyDescent="0.25">
      <c r="A16647">
        <v>17.583897830390001</v>
      </c>
      <c r="B16647">
        <v>2.6317002199999998E-4</v>
      </c>
      <c r="C16647">
        <f>B16647*$E$2</f>
        <v>2.5474858129599995E-4</v>
      </c>
      <c r="D16647">
        <f>D16648+C16647</f>
        <v>4.4738957553034071</v>
      </c>
      <c r="F16647">
        <f>(LN($L$2/A16647)/(LN($L$2/$L$3)))^$L$4</f>
        <v>6.5902468241133683</v>
      </c>
      <c r="G16647">
        <f>(1/(1+F16647))*100</f>
        <v>13.174802126633239</v>
      </c>
      <c r="H16647">
        <f>D16647-G16647</f>
        <v>-8.7009063713298325</v>
      </c>
      <c r="I16647">
        <f>H16647^2</f>
        <v>75.705771682648077</v>
      </c>
    </row>
    <row r="16648" spans="1:9" x14ac:dyDescent="0.25">
      <c r="A16648">
        <v>17.583897830390001</v>
      </c>
      <c r="B16648">
        <v>2.1805516099999999E-4</v>
      </c>
      <c r="C16648">
        <f>B16648*$E$2</f>
        <v>2.1107739584799999E-4</v>
      </c>
      <c r="D16648">
        <f>D16649+C16648</f>
        <v>4.4736410067221115</v>
      </c>
      <c r="F16648">
        <f>(LN($L$2/A16648)/(LN($L$2/$L$3)))^$L$4</f>
        <v>6.5902468241133683</v>
      </c>
      <c r="G16648">
        <f>(1/(1+F16648))*100</f>
        <v>13.174802126633239</v>
      </c>
      <c r="H16648">
        <f>D16648-G16648</f>
        <v>-8.7011611199111272</v>
      </c>
      <c r="I16648">
        <f>H16648^2</f>
        <v>75.710204834653055</v>
      </c>
    </row>
    <row r="16649" spans="1:9" x14ac:dyDescent="0.25">
      <c r="A16649">
        <v>17.583897830390001</v>
      </c>
      <c r="B16649">
        <v>2.33093448E-4</v>
      </c>
      <c r="C16649">
        <f>B16649*$E$2</f>
        <v>2.2563445766399999E-4</v>
      </c>
      <c r="D16649">
        <f>D16650+C16649</f>
        <v>4.4734299293262634</v>
      </c>
      <c r="F16649">
        <f>(LN($L$2/A16649)/(LN($L$2/$L$3)))^$L$4</f>
        <v>6.5902468241133683</v>
      </c>
      <c r="G16649">
        <f>(1/(1+F16649))*100</f>
        <v>13.174802126633239</v>
      </c>
      <c r="H16649">
        <f>D16649-G16649</f>
        <v>-8.7013721973069753</v>
      </c>
      <c r="I16649">
        <f>H16649^2</f>
        <v>75.713878116066823</v>
      </c>
    </row>
    <row r="16650" spans="1:9" x14ac:dyDescent="0.25">
      <c r="A16650">
        <v>17.583897830390001</v>
      </c>
      <c r="B16650">
        <v>2.2557430400000001E-4</v>
      </c>
      <c r="C16650">
        <f>B16650*$E$2</f>
        <v>2.1835592627200001E-4</v>
      </c>
      <c r="D16650">
        <f>D16651+C16650</f>
        <v>4.4732042948685997</v>
      </c>
      <c r="F16650">
        <f>(LN($L$2/A16650)/(LN($L$2/$L$3)))^$L$4</f>
        <v>6.5902468241133683</v>
      </c>
      <c r="G16650">
        <f>(1/(1+F16650))*100</f>
        <v>13.174802126633239</v>
      </c>
      <c r="H16650">
        <f>D16650-G16650</f>
        <v>-8.701597831764639</v>
      </c>
      <c r="I16650">
        <f>H16650^2</f>
        <v>75.717804825771069</v>
      </c>
    </row>
    <row r="16651" spans="1:9" x14ac:dyDescent="0.25">
      <c r="A16651">
        <v>17.583897830390001</v>
      </c>
      <c r="B16651">
        <v>2.70689165E-4</v>
      </c>
      <c r="C16651">
        <f>B16651*$E$2</f>
        <v>2.6202711171999997E-4</v>
      </c>
      <c r="D16651">
        <f>D16652+C16651</f>
        <v>4.4729859389423279</v>
      </c>
      <c r="F16651">
        <f>(LN($L$2/A16651)/(LN($L$2/$L$3)))^$L$4</f>
        <v>6.5902468241133683</v>
      </c>
      <c r="G16651">
        <f>(1/(1+F16651))*100</f>
        <v>13.174802126633239</v>
      </c>
      <c r="H16651">
        <f>D16651-G16651</f>
        <v>-8.7018161876909108</v>
      </c>
      <c r="I16651">
        <f>H16651^2</f>
        <v>75.721604964359571</v>
      </c>
    </row>
    <row r="16652" spans="1:9" x14ac:dyDescent="0.25">
      <c r="A16652">
        <v>17.583897830390001</v>
      </c>
      <c r="B16652">
        <v>1.6542115700000001E-4</v>
      </c>
      <c r="C16652">
        <f>B16652*$E$2</f>
        <v>1.6012767997599999E-4</v>
      </c>
      <c r="D16652">
        <f>D16653+C16652</f>
        <v>4.4727239118306077</v>
      </c>
      <c r="F16652">
        <f>(LN($L$2/A16652)/(LN($L$2/$L$3)))^$L$4</f>
        <v>6.5902468241133683</v>
      </c>
      <c r="G16652">
        <f>(1/(1+F16652))*100</f>
        <v>13.174802126633239</v>
      </c>
      <c r="H16652">
        <f>D16652-G16652</f>
        <v>-8.702078214802631</v>
      </c>
      <c r="I16652">
        <f>H16652^2</f>
        <v>75.726165256542544</v>
      </c>
    </row>
    <row r="16653" spans="1:9" x14ac:dyDescent="0.25">
      <c r="A16653">
        <v>17.583897830390001</v>
      </c>
      <c r="B16653">
        <v>2.4061259099999999E-4</v>
      </c>
      <c r="C16653">
        <f>B16653*$E$2</f>
        <v>2.3291298808799998E-4</v>
      </c>
      <c r="D16653">
        <f>D16654+C16653</f>
        <v>4.4725637841506316</v>
      </c>
      <c r="F16653">
        <f>(LN($L$2/A16653)/(LN($L$2/$L$3)))^$L$4</f>
        <v>6.5902468241133683</v>
      </c>
      <c r="G16653">
        <f>(1/(1+F16653))*100</f>
        <v>13.174802126633239</v>
      </c>
      <c r="H16653">
        <f>D16653-G16653</f>
        <v>-8.7022383424826071</v>
      </c>
      <c r="I16653">
        <f>H16653^2</f>
        <v>75.728952169374438</v>
      </c>
    </row>
    <row r="16654" spans="1:9" x14ac:dyDescent="0.25">
      <c r="A16654">
        <v>17.583897830390001</v>
      </c>
      <c r="B16654">
        <v>2.8572745199999998E-4</v>
      </c>
      <c r="C16654">
        <f>B16654*$E$2</f>
        <v>2.7658417353599999E-4</v>
      </c>
      <c r="D16654">
        <f>D16655+C16654</f>
        <v>4.4723308711625434</v>
      </c>
      <c r="F16654">
        <f>(LN($L$2/A16654)/(LN($L$2/$L$3)))^$L$4</f>
        <v>6.5902468241133683</v>
      </c>
      <c r="G16654">
        <f>(1/(1+F16654))*100</f>
        <v>13.174802126633239</v>
      </c>
      <c r="H16654">
        <f>D16654-G16654</f>
        <v>-8.7024712554706944</v>
      </c>
      <c r="I16654">
        <f>H16654^2</f>
        <v>75.733005952293681</v>
      </c>
    </row>
    <row r="16655" spans="1:9" x14ac:dyDescent="0.25">
      <c r="A16655">
        <v>17.583897830390001</v>
      </c>
      <c r="B16655">
        <v>3.2332317000000001E-4</v>
      </c>
      <c r="C16655">
        <f>B16655*$E$2</f>
        <v>3.1297682855999998E-4</v>
      </c>
      <c r="D16655">
        <f>D16656+C16655</f>
        <v>4.4720542869890076</v>
      </c>
      <c r="F16655">
        <f>(LN($L$2/A16655)/(LN($L$2/$L$3)))^$L$4</f>
        <v>6.5902468241133683</v>
      </c>
      <c r="G16655">
        <f>(1/(1+F16655))*100</f>
        <v>13.174802126633239</v>
      </c>
      <c r="H16655">
        <f>D16655-G16655</f>
        <v>-8.7027478396442319</v>
      </c>
      <c r="I16655">
        <f>H16655^2</f>
        <v>75.737819960432347</v>
      </c>
    </row>
    <row r="16656" spans="1:9" x14ac:dyDescent="0.25">
      <c r="A16656">
        <v>17.583897830390001</v>
      </c>
      <c r="B16656">
        <v>3.458806E-4</v>
      </c>
      <c r="C16656">
        <f>B16656*$E$2</f>
        <v>3.3481242079999997E-4</v>
      </c>
      <c r="D16656">
        <f>D16657+C16656</f>
        <v>4.4717413101604473</v>
      </c>
      <c r="F16656">
        <f>(LN($L$2/A16656)/(LN($L$2/$L$3)))^$L$4</f>
        <v>6.5902468241133683</v>
      </c>
      <c r="G16656">
        <f>(1/(1+F16656))*100</f>
        <v>13.174802126633239</v>
      </c>
      <c r="H16656">
        <f>D16656-G16656</f>
        <v>-8.7030608164727923</v>
      </c>
      <c r="I16656">
        <f>H16656^2</f>
        <v>75.743267575224067</v>
      </c>
    </row>
    <row r="16657" spans="1:9" x14ac:dyDescent="0.25">
      <c r="A16657">
        <v>17.583897830390001</v>
      </c>
      <c r="B16657">
        <v>3.0076573900000001E-4</v>
      </c>
      <c r="C16657">
        <f>B16657*$E$2</f>
        <v>2.9114123535200001E-4</v>
      </c>
      <c r="D16657">
        <f>D16658+C16657</f>
        <v>4.4714064977396477</v>
      </c>
      <c r="F16657">
        <f>(LN($L$2/A16657)/(LN($L$2/$L$3)))^$L$4</f>
        <v>6.5902468241133683</v>
      </c>
      <c r="G16657">
        <f>(1/(1+F16657))*100</f>
        <v>13.174802126633239</v>
      </c>
      <c r="H16657">
        <f>D16657-G16657</f>
        <v>-8.7033956288935919</v>
      </c>
      <c r="I16657">
        <f>H16657^2</f>
        <v>75.749095473044079</v>
      </c>
    </row>
    <row r="16658" spans="1:9" x14ac:dyDescent="0.25">
      <c r="A16658">
        <v>17.583897830390001</v>
      </c>
      <c r="B16658">
        <v>2.2557430400000001E-4</v>
      </c>
      <c r="C16658">
        <f>B16658*$E$2</f>
        <v>2.1835592627200001E-4</v>
      </c>
      <c r="D16658">
        <f>D16659+C16658</f>
        <v>4.4711153565042956</v>
      </c>
      <c r="F16658">
        <f>(LN($L$2/A16658)/(LN($L$2/$L$3)))^$L$4</f>
        <v>6.5902468241133683</v>
      </c>
      <c r="G16658">
        <f>(1/(1+F16658))*100</f>
        <v>13.174802126633239</v>
      </c>
      <c r="H16658">
        <f>D16658-G16658</f>
        <v>-8.7036867701289431</v>
      </c>
      <c r="I16658">
        <f>H16658^2</f>
        <v>75.754163392517597</v>
      </c>
    </row>
    <row r="16659" spans="1:9" x14ac:dyDescent="0.25">
      <c r="A16659">
        <v>17.583897830390001</v>
      </c>
      <c r="B16659">
        <v>2.1805516099999999E-4</v>
      </c>
      <c r="C16659">
        <f>B16659*$E$2</f>
        <v>2.1107739584799999E-4</v>
      </c>
      <c r="D16659">
        <f>D16660+C16659</f>
        <v>4.4708970005780237</v>
      </c>
      <c r="F16659">
        <f>(LN($L$2/A16659)/(LN($L$2/$L$3)))^$L$4</f>
        <v>6.5902468241133683</v>
      </c>
      <c r="G16659">
        <f>(1/(1+F16659))*100</f>
        <v>13.174802126633239</v>
      </c>
      <c r="H16659">
        <f>D16659-G16659</f>
        <v>-8.7039051260552149</v>
      </c>
      <c r="I16659">
        <f>H16659^2</f>
        <v>75.757964443370241</v>
      </c>
    </row>
    <row r="16660" spans="1:9" x14ac:dyDescent="0.25">
      <c r="A16660">
        <v>17.583897830390001</v>
      </c>
      <c r="B16660">
        <v>2.5565087800000002E-4</v>
      </c>
      <c r="C16660">
        <f>B16660*$E$2</f>
        <v>2.47470049904E-4</v>
      </c>
      <c r="D16660">
        <f>D16661+C16660</f>
        <v>4.4706859231821756</v>
      </c>
      <c r="F16660">
        <f>(LN($L$2/A16660)/(LN($L$2/$L$3)))^$L$4</f>
        <v>6.5902468241133683</v>
      </c>
      <c r="G16660">
        <f>(1/(1+F16660))*100</f>
        <v>13.174802126633239</v>
      </c>
      <c r="H16660">
        <f>D16660-G16660</f>
        <v>-8.7041162034510631</v>
      </c>
      <c r="I16660">
        <f>H16660^2</f>
        <v>75.761638883179344</v>
      </c>
    </row>
    <row r="16661" spans="1:9" x14ac:dyDescent="0.25">
      <c r="A16661">
        <v>17.583897830390001</v>
      </c>
      <c r="B16661">
        <v>2.70689165E-4</v>
      </c>
      <c r="C16661">
        <f>B16661*$E$2</f>
        <v>2.6202711171999997E-4</v>
      </c>
      <c r="D16661">
        <f>D16662+C16661</f>
        <v>4.4704384531322718</v>
      </c>
      <c r="F16661">
        <f>(LN($L$2/A16661)/(LN($L$2/$L$3)))^$L$4</f>
        <v>6.5902468241133683</v>
      </c>
      <c r="G16661">
        <f>(1/(1+F16661))*100</f>
        <v>13.174802126633239</v>
      </c>
      <c r="H16661">
        <f>D16661-G16661</f>
        <v>-8.7043636735009677</v>
      </c>
      <c r="I16661">
        <f>H16661^2</f>
        <v>75.765946960563255</v>
      </c>
    </row>
    <row r="16662" spans="1:9" x14ac:dyDescent="0.25">
      <c r="A16662">
        <v>17.583897830390001</v>
      </c>
      <c r="B16662">
        <v>1.8797858700000001E-4</v>
      </c>
      <c r="C16662">
        <f>B16662*$E$2</f>
        <v>1.81963272216E-4</v>
      </c>
      <c r="D16662">
        <f>D16663+C16662</f>
        <v>4.4701764260205517</v>
      </c>
      <c r="F16662">
        <f>(LN($L$2/A16662)/(LN($L$2/$L$3)))^$L$4</f>
        <v>6.5902468241133683</v>
      </c>
      <c r="G16662">
        <f>(1/(1+F16662))*100</f>
        <v>13.174802126633239</v>
      </c>
      <c r="H16662">
        <f>D16662-G16662</f>
        <v>-8.7046257006126879</v>
      </c>
      <c r="I16662">
        <f>H16662^2</f>
        <v>75.770508587766926</v>
      </c>
    </row>
    <row r="16663" spans="1:9" x14ac:dyDescent="0.25">
      <c r="A16663">
        <v>17.583897830390001</v>
      </c>
      <c r="B16663">
        <v>2.70689165E-4</v>
      </c>
      <c r="C16663">
        <f>B16663*$E$2</f>
        <v>2.6202711171999997E-4</v>
      </c>
      <c r="D16663">
        <f>D16664+C16663</f>
        <v>4.4699944627483355</v>
      </c>
      <c r="F16663">
        <f>(LN($L$2/A16663)/(LN($L$2/$L$3)))^$L$4</f>
        <v>6.5902468241133683</v>
      </c>
      <c r="G16663">
        <f>(1/(1+F16663))*100</f>
        <v>13.174802126633239</v>
      </c>
      <c r="H16663">
        <f>D16663-G16663</f>
        <v>-8.7048076638849032</v>
      </c>
      <c r="I16663">
        <f>H16663^2</f>
        <v>75.773676465229343</v>
      </c>
    </row>
    <row r="16664" spans="1:9" x14ac:dyDescent="0.25">
      <c r="A16664">
        <v>17.583897830390001</v>
      </c>
      <c r="B16664">
        <v>3.1580402599999999E-4</v>
      </c>
      <c r="C16664">
        <f>B16664*$E$2</f>
        <v>3.0569829716799998E-4</v>
      </c>
      <c r="D16664">
        <f>D16665+C16664</f>
        <v>4.4697324356366153</v>
      </c>
      <c r="F16664">
        <f>(LN($L$2/A16664)/(LN($L$2/$L$3)))^$L$4</f>
        <v>6.5902468241133683</v>
      </c>
      <c r="G16664">
        <f>(1/(1+F16664))*100</f>
        <v>13.174802126633239</v>
      </c>
      <c r="H16664">
        <f>D16664-G16664</f>
        <v>-8.7050696909966234</v>
      </c>
      <c r="I16664">
        <f>H16664^2</f>
        <v>75.778238325108049</v>
      </c>
    </row>
    <row r="16665" spans="1:9" x14ac:dyDescent="0.25">
      <c r="A16665">
        <v>17.583897830390001</v>
      </c>
      <c r="B16665">
        <v>3.5339974400000002E-4</v>
      </c>
      <c r="C16665">
        <f>B16665*$E$2</f>
        <v>3.4209095219200002E-4</v>
      </c>
      <c r="D16665">
        <f>D16666+C16665</f>
        <v>4.4694267373394476</v>
      </c>
      <c r="F16665">
        <f>(LN($L$2/A16665)/(LN($L$2/$L$3)))^$L$4</f>
        <v>6.5902468241133683</v>
      </c>
      <c r="G16665">
        <f>(1/(1+F16665))*100</f>
        <v>13.174802126633239</v>
      </c>
      <c r="H16665">
        <f>D16665-G16665</f>
        <v>-8.705375389293792</v>
      </c>
      <c r="I16665">
        <f>H16665^2</f>
        <v>75.783560668522043</v>
      </c>
    </row>
    <row r="16666" spans="1:9" x14ac:dyDescent="0.25">
      <c r="A16666">
        <v>17.583897830390001</v>
      </c>
      <c r="B16666">
        <v>1.8045944399999999E-4</v>
      </c>
      <c r="C16666">
        <f>B16666*$E$2</f>
        <v>1.7468474179199999E-4</v>
      </c>
      <c r="D16666">
        <f>D16667+C16666</f>
        <v>4.4690846463872553</v>
      </c>
      <c r="F16666">
        <f>(LN($L$2/A16666)/(LN($L$2/$L$3)))^$L$4</f>
        <v>6.5902468241133683</v>
      </c>
      <c r="G16666">
        <f>(1/(1+F16666))*100</f>
        <v>13.174802126633239</v>
      </c>
      <c r="H16666">
        <f>D16666-G16666</f>
        <v>-8.7057174802459834</v>
      </c>
      <c r="I16666">
        <f>H16666^2</f>
        <v>75.789516845860476</v>
      </c>
    </row>
    <row r="16667" spans="1:9" x14ac:dyDescent="0.25">
      <c r="A16667">
        <v>17.583897830390001</v>
      </c>
      <c r="B16667">
        <v>4.2107203500000001E-4</v>
      </c>
      <c r="C16667">
        <f>B16667*$E$2</f>
        <v>4.0759772988000002E-4</v>
      </c>
      <c r="D16667">
        <f>D16668+C16667</f>
        <v>4.4689099616454637</v>
      </c>
      <c r="F16667">
        <f>(LN($L$2/A16667)/(LN($L$2/$L$3)))^$L$4</f>
        <v>6.5902468241133683</v>
      </c>
      <c r="G16667">
        <f>(1/(1+F16667))*100</f>
        <v>13.174802126633239</v>
      </c>
      <c r="H16667">
        <f>D16667-G16667</f>
        <v>-8.705892164987775</v>
      </c>
      <c r="I16667">
        <f>H16667^2</f>
        <v>75.792558388395534</v>
      </c>
    </row>
    <row r="16668" spans="1:9" x14ac:dyDescent="0.25">
      <c r="A16668">
        <v>17.583897830390001</v>
      </c>
      <c r="B16668">
        <v>3.5339974400000002E-4</v>
      </c>
      <c r="C16668">
        <f>B16668*$E$2</f>
        <v>3.4209095219200002E-4</v>
      </c>
      <c r="D16668">
        <f>D16669+C16668</f>
        <v>4.4685023639155839</v>
      </c>
      <c r="F16668">
        <f>(LN($L$2/A16668)/(LN($L$2/$L$3)))^$L$4</f>
        <v>6.5902468241133683</v>
      </c>
      <c r="G16668">
        <f>(1/(1+F16668))*100</f>
        <v>13.174802126633239</v>
      </c>
      <c r="H16668">
        <f>D16668-G16668</f>
        <v>-8.7062997627176557</v>
      </c>
      <c r="I16668">
        <f>H16668^2</f>
        <v>75.799655558297502</v>
      </c>
    </row>
    <row r="16669" spans="1:9" x14ac:dyDescent="0.25">
      <c r="A16669">
        <v>17.583897830390001</v>
      </c>
      <c r="B16669">
        <v>4.3611032199999998E-4</v>
      </c>
      <c r="C16669">
        <f>B16669*$E$2</f>
        <v>4.2215479169599999E-4</v>
      </c>
      <c r="D16669">
        <f>D16670+C16669</f>
        <v>4.4681602729633916</v>
      </c>
      <c r="F16669">
        <f>(LN($L$2/A16669)/(LN($L$2/$L$3)))^$L$4</f>
        <v>6.5902468241133683</v>
      </c>
      <c r="G16669">
        <f>(1/(1+F16669))*100</f>
        <v>13.174802126633239</v>
      </c>
      <c r="H16669">
        <f>D16669-G16669</f>
        <v>-8.7066418536698471</v>
      </c>
      <c r="I16669">
        <f>H16669^2</f>
        <v>75.805612368075515</v>
      </c>
    </row>
    <row r="16670" spans="1:9" x14ac:dyDescent="0.25">
      <c r="A16670">
        <v>17.583897830390001</v>
      </c>
      <c r="B16670">
        <v>1.9549773099999999E-4</v>
      </c>
      <c r="C16670">
        <f>B16670*$E$2</f>
        <v>1.8924180360799998E-4</v>
      </c>
      <c r="D16670">
        <f>D16671+C16670</f>
        <v>4.4677381181716953</v>
      </c>
      <c r="F16670">
        <f>(LN($L$2/A16670)/(LN($L$2/$L$3)))^$L$4</f>
        <v>6.5902468241133683</v>
      </c>
      <c r="G16670">
        <f>(1/(1+F16670))*100</f>
        <v>13.174802126633239</v>
      </c>
      <c r="H16670">
        <f>D16670-G16670</f>
        <v>-8.7070640084615434</v>
      </c>
      <c r="I16670">
        <f>H16670^2</f>
        <v>75.812963647446395</v>
      </c>
    </row>
    <row r="16671" spans="1:9" x14ac:dyDescent="0.25">
      <c r="A16671">
        <v>17.583897830390001</v>
      </c>
      <c r="B16671">
        <v>2.48131735E-4</v>
      </c>
      <c r="C16671">
        <f>B16671*$E$2</f>
        <v>2.4019151948000001E-4</v>
      </c>
      <c r="D16671">
        <f>D16672+C16671</f>
        <v>4.4675488763680873</v>
      </c>
      <c r="F16671">
        <f>(LN($L$2/A16671)/(LN($L$2/$L$3)))^$L$4</f>
        <v>6.5902468241133683</v>
      </c>
      <c r="G16671">
        <f>(1/(1+F16671))*100</f>
        <v>13.174802126633239</v>
      </c>
      <c r="H16671">
        <f>D16671-G16671</f>
        <v>-8.7072532502651505</v>
      </c>
      <c r="I16671">
        <f>H16671^2</f>
        <v>75.816259164253026</v>
      </c>
    </row>
    <row r="16672" spans="1:9" x14ac:dyDescent="0.25">
      <c r="A16672">
        <v>17.583897830390001</v>
      </c>
      <c r="B16672">
        <v>3.9099546099999999E-4</v>
      </c>
      <c r="C16672">
        <f>B16672*$E$2</f>
        <v>3.7848360624799998E-4</v>
      </c>
      <c r="D16672">
        <f>D16673+C16672</f>
        <v>4.4673086848486072</v>
      </c>
      <c r="F16672">
        <f>(LN($L$2/A16672)/(LN($L$2/$L$3)))^$L$4</f>
        <v>6.5902468241133683</v>
      </c>
      <c r="G16672">
        <f>(1/(1+F16672))*100</f>
        <v>13.174802126633239</v>
      </c>
      <c r="H16672">
        <f>D16672-G16672</f>
        <v>-8.7074934417846315</v>
      </c>
      <c r="I16672">
        <f>H16672^2</f>
        <v>75.820442038722362</v>
      </c>
    </row>
    <row r="16673" spans="1:9" x14ac:dyDescent="0.25">
      <c r="A16673">
        <v>17.583897830390001</v>
      </c>
      <c r="B16673">
        <v>2.4061259099999999E-4</v>
      </c>
      <c r="C16673">
        <f>B16673*$E$2</f>
        <v>2.3291298808799998E-4</v>
      </c>
      <c r="D16673">
        <f>D16674+C16673</f>
        <v>4.4669302012423593</v>
      </c>
      <c r="F16673">
        <f>(LN($L$2/A16673)/(LN($L$2/$L$3)))^$L$4</f>
        <v>6.5902468241133683</v>
      </c>
      <c r="G16673">
        <f>(1/(1+F16673))*100</f>
        <v>13.174802126633239</v>
      </c>
      <c r="H16673">
        <f>D16673-G16673</f>
        <v>-8.7078719253908794</v>
      </c>
      <c r="I16673">
        <f>H16673^2</f>
        <v>75.827033469010658</v>
      </c>
    </row>
    <row r="16674" spans="1:9" x14ac:dyDescent="0.25">
      <c r="A16674">
        <v>17.583897830390001</v>
      </c>
      <c r="B16674">
        <v>2.4061259099999999E-4</v>
      </c>
      <c r="C16674">
        <f>B16674*$E$2</f>
        <v>2.3291298808799998E-4</v>
      </c>
      <c r="D16674">
        <f>D16675+C16674</f>
        <v>4.466697288254271</v>
      </c>
      <c r="F16674">
        <f>(LN($L$2/A16674)/(LN($L$2/$L$3)))^$L$4</f>
        <v>6.5902468241133683</v>
      </c>
      <c r="G16674">
        <f>(1/(1+F16674))*100</f>
        <v>13.174802126633239</v>
      </c>
      <c r="H16674">
        <f>D16674-G16674</f>
        <v>-8.7081048383789685</v>
      </c>
      <c r="I16674">
        <f>H16674^2</f>
        <v>75.831089876199201</v>
      </c>
    </row>
    <row r="16675" spans="1:9" x14ac:dyDescent="0.25">
      <c r="A16675">
        <v>17.583897830390001</v>
      </c>
      <c r="B16675">
        <v>3.3836145699999998E-4</v>
      </c>
      <c r="C16675">
        <f>B16675*$E$2</f>
        <v>3.2753389037599995E-4</v>
      </c>
      <c r="D16675">
        <f>D16676+C16675</f>
        <v>4.4664643752661828</v>
      </c>
      <c r="F16675">
        <f>(LN($L$2/A16675)/(LN($L$2/$L$3)))^$L$4</f>
        <v>6.5902468241133683</v>
      </c>
      <c r="G16675">
        <f>(1/(1+F16675))*100</f>
        <v>13.174802126633239</v>
      </c>
      <c r="H16675">
        <f>D16675-G16675</f>
        <v>-8.7083377513670559</v>
      </c>
      <c r="I16675">
        <f>H16675^2</f>
        <v>75.835146391884635</v>
      </c>
    </row>
    <row r="16676" spans="1:9" x14ac:dyDescent="0.25">
      <c r="A16676">
        <v>17.564235349636999</v>
      </c>
      <c r="B16676">
        <v>4.1355289199999999E-4</v>
      </c>
      <c r="C16676">
        <f>B16676*$E$2</f>
        <v>4.00319199456E-4</v>
      </c>
      <c r="D16676">
        <f>D16677+C16676</f>
        <v>4.4661368413758069</v>
      </c>
      <c r="F16676">
        <f>(LN($L$2/A16676)/(LN($L$2/$L$3)))^$L$4</f>
        <v>6.5943292736633143</v>
      </c>
      <c r="G16676">
        <f>(1/(1+F16676))*100</f>
        <v>13.167719807303339</v>
      </c>
      <c r="H16676">
        <f>D16676-G16676</f>
        <v>-8.7015829659275319</v>
      </c>
      <c r="I16676">
        <f>H16676^2</f>
        <v>75.717546112920189</v>
      </c>
    </row>
    <row r="16677" spans="1:9" x14ac:dyDescent="0.25">
      <c r="A16677">
        <v>17.545063389258001</v>
      </c>
      <c r="B16677">
        <v>4.9626347000000001E-4</v>
      </c>
      <c r="C16677">
        <f>B16677*$E$2</f>
        <v>4.8038303896000002E-4</v>
      </c>
      <c r="D16677">
        <f>D16678+C16677</f>
        <v>4.4657365221763508</v>
      </c>
      <c r="F16677">
        <f>(LN($L$2/A16677)/(LN($L$2/$L$3)))^$L$4</f>
        <v>6.5983156003724801</v>
      </c>
      <c r="G16677">
        <f>(1/(1+F16677))*100</f>
        <v>13.160811587649487</v>
      </c>
      <c r="H16677">
        <f>D16677-G16677</f>
        <v>-8.6950750654731372</v>
      </c>
      <c r="I16677">
        <f>H16677^2</f>
        <v>75.604330394212681</v>
      </c>
    </row>
    <row r="16678" spans="1:9" x14ac:dyDescent="0.25">
      <c r="A16678">
        <v>17.544470598227001</v>
      </c>
      <c r="B16678">
        <v>5.0378261299999997E-4</v>
      </c>
      <c r="C16678">
        <f>B16678*$E$2</f>
        <v>4.8766156938399998E-4</v>
      </c>
      <c r="D16678">
        <f>D16679+C16678</f>
        <v>4.4652561391373906</v>
      </c>
      <c r="F16678">
        <f>(LN($L$2/A16678)/(LN($L$2/$L$3)))^$L$4</f>
        <v>6.5984389465477244</v>
      </c>
      <c r="G16678">
        <f>(1/(1+F16678))*100</f>
        <v>13.160597946955146</v>
      </c>
      <c r="H16678">
        <f>D16678-G16678</f>
        <v>-8.6953418078177549</v>
      </c>
      <c r="I16678">
        <f>H16678^2</f>
        <v>75.608969154783338</v>
      </c>
    </row>
    <row r="16679" spans="1:9" x14ac:dyDescent="0.25">
      <c r="A16679">
        <v>17.544470598227001</v>
      </c>
      <c r="B16679">
        <v>5.8649319199999999E-4</v>
      </c>
      <c r="C16679">
        <f>B16679*$E$2</f>
        <v>5.6772540985599999E-4</v>
      </c>
      <c r="D16679">
        <f>D16680+C16679</f>
        <v>4.4647684775680068</v>
      </c>
      <c r="F16679">
        <f>(LN($L$2/A16679)/(LN($L$2/$L$3)))^$L$4</f>
        <v>6.5984389465477244</v>
      </c>
      <c r="G16679">
        <f>(1/(1+F16679))*100</f>
        <v>13.160597946955146</v>
      </c>
      <c r="H16679">
        <f>D16679-G16679</f>
        <v>-8.6958294693871387</v>
      </c>
      <c r="I16679">
        <f>H16679^2</f>
        <v>75.617450160661804</v>
      </c>
    </row>
    <row r="16680" spans="1:9" x14ac:dyDescent="0.25">
      <c r="A16680">
        <v>17.544470598227001</v>
      </c>
      <c r="B16680">
        <v>2.48131735E-4</v>
      </c>
      <c r="C16680">
        <f>B16680*$E$2</f>
        <v>2.4019151948000001E-4</v>
      </c>
      <c r="D16680">
        <f>D16681+C16680</f>
        <v>4.4642007521581508</v>
      </c>
      <c r="F16680">
        <f>(LN($L$2/A16680)/(LN($L$2/$L$3)))^$L$4</f>
        <v>6.5984389465477244</v>
      </c>
      <c r="G16680">
        <f>(1/(1+F16680))*100</f>
        <v>13.160597946955146</v>
      </c>
      <c r="H16680">
        <f>D16680-G16680</f>
        <v>-8.6963971947969956</v>
      </c>
      <c r="I16680">
        <f>H16680^2</f>
        <v>75.627324169673059</v>
      </c>
    </row>
    <row r="16681" spans="1:9" x14ac:dyDescent="0.25">
      <c r="A16681">
        <v>17.481515433258998</v>
      </c>
      <c r="B16681">
        <v>4.66186896E-4</v>
      </c>
      <c r="C16681">
        <f>B16681*$E$2</f>
        <v>4.5126891532799998E-4</v>
      </c>
      <c r="D16681">
        <f>D16682+C16681</f>
        <v>4.4639605606386707</v>
      </c>
      <c r="F16681">
        <f>(LN($L$2/A16681)/(LN($L$2/$L$3)))^$L$4</f>
        <v>6.6115693756258835</v>
      </c>
      <c r="G16681">
        <f>(1/(1+F16681))*100</f>
        <v>13.13789509956049</v>
      </c>
      <c r="H16681">
        <f>D16681-G16681</f>
        <v>-8.6739345389218201</v>
      </c>
      <c r="I16681">
        <f>H16681^2</f>
        <v>75.237140385500894</v>
      </c>
    </row>
    <row r="16682" spans="1:9" x14ac:dyDescent="0.25">
      <c r="A16682">
        <v>17.475913273938001</v>
      </c>
      <c r="B16682">
        <v>3.0076573900000001E-4</v>
      </c>
      <c r="C16682">
        <f>B16682*$E$2</f>
        <v>2.9114123535200001E-4</v>
      </c>
      <c r="D16682">
        <f>D16683+C16682</f>
        <v>4.4635092917233425</v>
      </c>
      <c r="F16682">
        <f>(LN($L$2/A16682)/(LN($L$2/$L$3)))^$L$4</f>
        <v>6.6127407823903095</v>
      </c>
      <c r="G16682">
        <f>(1/(1+F16682))*100</f>
        <v>13.135873512377916</v>
      </c>
      <c r="H16682">
        <f>D16682-G16682</f>
        <v>-8.6723642206545737</v>
      </c>
      <c r="I16682">
        <f>H16682^2</f>
        <v>75.209901175689609</v>
      </c>
    </row>
    <row r="16683" spans="1:9" x14ac:dyDescent="0.25">
      <c r="A16683">
        <v>17.475913273938001</v>
      </c>
      <c r="B16683">
        <v>2.6317002199999998E-4</v>
      </c>
      <c r="C16683">
        <f>B16683*$E$2</f>
        <v>2.5474858129599995E-4</v>
      </c>
      <c r="D16683">
        <f>D16684+C16683</f>
        <v>4.4632181504879904</v>
      </c>
      <c r="F16683">
        <f>(LN($L$2/A16683)/(LN($L$2/$L$3)))^$L$4</f>
        <v>6.6127407823903095</v>
      </c>
      <c r="G16683">
        <f>(1/(1+F16683))*100</f>
        <v>13.135873512377916</v>
      </c>
      <c r="H16683">
        <f>D16683-G16683</f>
        <v>-8.6726553618899267</v>
      </c>
      <c r="I16683">
        <f>H16683^2</f>
        <v>75.214951026118101</v>
      </c>
    </row>
    <row r="16684" spans="1:9" x14ac:dyDescent="0.25">
      <c r="A16684">
        <v>17.475913273938001</v>
      </c>
      <c r="B16684">
        <v>3.1580402599999999E-4</v>
      </c>
      <c r="C16684">
        <f>B16684*$E$2</f>
        <v>3.0569829716799998E-4</v>
      </c>
      <c r="D16684">
        <f>D16685+C16684</f>
        <v>4.4629634019066948</v>
      </c>
      <c r="F16684">
        <f>(LN($L$2/A16684)/(LN($L$2/$L$3)))^$L$4</f>
        <v>6.6127407823903095</v>
      </c>
      <c r="G16684">
        <f>(1/(1+F16684))*100</f>
        <v>13.135873512377916</v>
      </c>
      <c r="H16684">
        <f>D16684-G16684</f>
        <v>-8.6729101104712214</v>
      </c>
      <c r="I16684">
        <f>H16684^2</f>
        <v>75.21936978431394</v>
      </c>
    </row>
    <row r="16685" spans="1:9" x14ac:dyDescent="0.25">
      <c r="A16685">
        <v>17.475913273938001</v>
      </c>
      <c r="B16685">
        <v>2.4061259099999999E-4</v>
      </c>
      <c r="C16685">
        <f>B16685*$E$2</f>
        <v>2.3291298808799998E-4</v>
      </c>
      <c r="D16685">
        <f>D16686+C16685</f>
        <v>4.4626577036095272</v>
      </c>
      <c r="F16685">
        <f>(LN($L$2/A16685)/(LN($L$2/$L$3)))^$L$4</f>
        <v>6.6127407823903095</v>
      </c>
      <c r="G16685">
        <f>(1/(1+F16685))*100</f>
        <v>13.135873512377916</v>
      </c>
      <c r="H16685">
        <f>D16685-G16685</f>
        <v>-8.6732158087683899</v>
      </c>
      <c r="I16685">
        <f>H16685^2</f>
        <v>75.224672465469922</v>
      </c>
    </row>
    <row r="16686" spans="1:9" x14ac:dyDescent="0.25">
      <c r="A16686">
        <v>17.475913273938001</v>
      </c>
      <c r="B16686">
        <v>2.2557430400000001E-4</v>
      </c>
      <c r="C16686">
        <f>B16686*$E$2</f>
        <v>2.1835592627200001E-4</v>
      </c>
      <c r="D16686">
        <f>D16687+C16686</f>
        <v>4.4624247906214389</v>
      </c>
      <c r="F16686">
        <f>(LN($L$2/A16686)/(LN($L$2/$L$3)))^$L$4</f>
        <v>6.6127407823903095</v>
      </c>
      <c r="G16686">
        <f>(1/(1+F16686))*100</f>
        <v>13.135873512377916</v>
      </c>
      <c r="H16686">
        <f>D16686-G16686</f>
        <v>-8.6734487217564773</v>
      </c>
      <c r="I16686">
        <f>H16686^2</f>
        <v>75.228712728939072</v>
      </c>
    </row>
    <row r="16687" spans="1:9" x14ac:dyDescent="0.25">
      <c r="A16687">
        <v>17.475913273938001</v>
      </c>
      <c r="B16687">
        <v>2.33093448E-4</v>
      </c>
      <c r="C16687">
        <f>B16687*$E$2</f>
        <v>2.2563445766399999E-4</v>
      </c>
      <c r="D16687">
        <f>D16688+C16687</f>
        <v>4.4622064346951671</v>
      </c>
      <c r="F16687">
        <f>(LN($L$2/A16687)/(LN($L$2/$L$3)))^$L$4</f>
        <v>6.6127407823903095</v>
      </c>
      <c r="G16687">
        <f>(1/(1+F16687))*100</f>
        <v>13.135873512377916</v>
      </c>
      <c r="H16687">
        <f>D16687-G16687</f>
        <v>-8.6736670776827491</v>
      </c>
      <c r="I16687">
        <f>H16687^2</f>
        <v>75.232500574477598</v>
      </c>
    </row>
    <row r="16688" spans="1:9" x14ac:dyDescent="0.25">
      <c r="A16688">
        <v>17.475913273938001</v>
      </c>
      <c r="B16688">
        <v>3.3836145699999998E-4</v>
      </c>
      <c r="C16688">
        <f>B16688*$E$2</f>
        <v>3.2753389037599995E-4</v>
      </c>
      <c r="D16688">
        <f>D16689+C16688</f>
        <v>4.4619808002375034</v>
      </c>
      <c r="F16688">
        <f>(LN($L$2/A16688)/(LN($L$2/$L$3)))^$L$4</f>
        <v>6.6127407823903095</v>
      </c>
      <c r="G16688">
        <f>(1/(1+F16688))*100</f>
        <v>13.135873512377916</v>
      </c>
      <c r="H16688">
        <f>D16688-G16688</f>
        <v>-8.6738927121404128</v>
      </c>
      <c r="I16688">
        <f>H16688^2</f>
        <v>75.236414781722573</v>
      </c>
    </row>
    <row r="16689" spans="1:9" x14ac:dyDescent="0.25">
      <c r="A16689">
        <v>17.475913273938001</v>
      </c>
      <c r="B16689">
        <v>2.2557430400000001E-4</v>
      </c>
      <c r="C16689">
        <f>B16689*$E$2</f>
        <v>2.1835592627200001E-4</v>
      </c>
      <c r="D16689">
        <f>D16690+C16689</f>
        <v>4.4616532663471276</v>
      </c>
      <c r="F16689">
        <f>(LN($L$2/A16689)/(LN($L$2/$L$3)))^$L$4</f>
        <v>6.6127407823903095</v>
      </c>
      <c r="G16689">
        <f>(1/(1+F16689))*100</f>
        <v>13.135873512377916</v>
      </c>
      <c r="H16689">
        <f>D16689-G16689</f>
        <v>-8.6742202460307887</v>
      </c>
      <c r="I16689">
        <f>H16689^2</f>
        <v>75.242096876650436</v>
      </c>
    </row>
    <row r="16690" spans="1:9" x14ac:dyDescent="0.25">
      <c r="A16690">
        <v>17.475913273938001</v>
      </c>
      <c r="B16690">
        <v>2.2557430400000001E-4</v>
      </c>
      <c r="C16690">
        <f>B16690*$E$2</f>
        <v>2.1835592627200001E-4</v>
      </c>
      <c r="D16690">
        <f>D16691+C16690</f>
        <v>4.4614349104208557</v>
      </c>
      <c r="F16690">
        <f>(LN($L$2/A16690)/(LN($L$2/$L$3)))^$L$4</f>
        <v>6.6127407823903095</v>
      </c>
      <c r="G16690">
        <f>(1/(1+F16690))*100</f>
        <v>13.135873512377916</v>
      </c>
      <c r="H16690">
        <f>D16690-G16690</f>
        <v>-8.6744386019570605</v>
      </c>
      <c r="I16690">
        <f>H16690^2</f>
        <v>75.245885059122756</v>
      </c>
    </row>
    <row r="16691" spans="1:9" x14ac:dyDescent="0.25">
      <c r="A16691">
        <v>17.475913273938001</v>
      </c>
      <c r="B16691">
        <v>2.70689165E-4</v>
      </c>
      <c r="C16691">
        <f>B16691*$E$2</f>
        <v>2.6202711171999997E-4</v>
      </c>
      <c r="D16691">
        <f>D16692+C16691</f>
        <v>4.4612165544945839</v>
      </c>
      <c r="F16691">
        <f>(LN($L$2/A16691)/(LN($L$2/$L$3)))^$L$4</f>
        <v>6.6127407823903095</v>
      </c>
      <c r="G16691">
        <f>(1/(1+F16691))*100</f>
        <v>13.135873512377916</v>
      </c>
      <c r="H16691">
        <f>D16691-G16691</f>
        <v>-8.6746569578833324</v>
      </c>
      <c r="I16691">
        <f>H16691^2</f>
        <v>75.249673336953705</v>
      </c>
    </row>
    <row r="16692" spans="1:9" x14ac:dyDescent="0.25">
      <c r="A16692">
        <v>17.475913273938001</v>
      </c>
      <c r="B16692">
        <v>3.8347631799999998E-4</v>
      </c>
      <c r="C16692">
        <f>B16692*$E$2</f>
        <v>3.7120507582399996E-4</v>
      </c>
      <c r="D16692">
        <f>D16693+C16692</f>
        <v>4.4609545273828637</v>
      </c>
      <c r="F16692">
        <f>(LN($L$2/A16692)/(LN($L$2/$L$3)))^$L$4</f>
        <v>6.6127407823903095</v>
      </c>
      <c r="G16692">
        <f>(1/(1+F16692))*100</f>
        <v>13.135873512377916</v>
      </c>
      <c r="H16692">
        <f>D16692-G16692</f>
        <v>-8.6749189849950525</v>
      </c>
      <c r="I16692">
        <f>H16692^2</f>
        <v>75.254219396227597</v>
      </c>
    </row>
    <row r="16693" spans="1:9" x14ac:dyDescent="0.25">
      <c r="A16693">
        <v>17.475913273938001</v>
      </c>
      <c r="B16693">
        <v>2.4061259099999999E-4</v>
      </c>
      <c r="C16693">
        <f>B16693*$E$2</f>
        <v>2.3291298808799998E-4</v>
      </c>
      <c r="D16693">
        <f>D16694+C16693</f>
        <v>4.4605833223070395</v>
      </c>
      <c r="F16693">
        <f>(LN($L$2/A16693)/(LN($L$2/$L$3)))^$L$4</f>
        <v>6.6127407823903095</v>
      </c>
      <c r="G16693">
        <f>(1/(1+F16693))*100</f>
        <v>13.135873512377916</v>
      </c>
      <c r="H16693">
        <f>D16693-G16693</f>
        <v>-8.6752901900708768</v>
      </c>
      <c r="I16693">
        <f>H16693^2</f>
        <v>75.260659881939986</v>
      </c>
    </row>
    <row r="16694" spans="1:9" x14ac:dyDescent="0.25">
      <c r="A16694">
        <v>17.475913273938001</v>
      </c>
      <c r="B16694">
        <v>2.4061259099999999E-4</v>
      </c>
      <c r="C16694">
        <f>B16694*$E$2</f>
        <v>2.3291298808799998E-4</v>
      </c>
      <c r="D16694">
        <f>D16695+C16694</f>
        <v>4.4603504093189512</v>
      </c>
      <c r="F16694">
        <f>(LN($L$2/A16694)/(LN($L$2/$L$3)))^$L$4</f>
        <v>6.6127407823903095</v>
      </c>
      <c r="G16694">
        <f>(1/(1+F16694))*100</f>
        <v>13.135873512377916</v>
      </c>
      <c r="H16694">
        <f>D16694-G16694</f>
        <v>-8.6755231030589641</v>
      </c>
      <c r="I16694">
        <f>H16694^2</f>
        <v>75.26470111170984</v>
      </c>
    </row>
    <row r="16695" spans="1:9" x14ac:dyDescent="0.25">
      <c r="A16695">
        <v>17.475913273938001</v>
      </c>
      <c r="B16695">
        <v>1.9549773099999999E-4</v>
      </c>
      <c r="C16695">
        <f>B16695*$E$2</f>
        <v>1.8924180360799998E-4</v>
      </c>
      <c r="D16695">
        <f>D16696+C16695</f>
        <v>4.460117496330863</v>
      </c>
      <c r="F16695">
        <f>(LN($L$2/A16695)/(LN($L$2/$L$3)))^$L$4</f>
        <v>6.6127407823903095</v>
      </c>
      <c r="G16695">
        <f>(1/(1+F16695))*100</f>
        <v>13.135873512377916</v>
      </c>
      <c r="H16695">
        <f>D16695-G16695</f>
        <v>-8.6757560160470533</v>
      </c>
      <c r="I16695">
        <f>H16695^2</f>
        <v>75.268742449976642</v>
      </c>
    </row>
    <row r="16696" spans="1:9" x14ac:dyDescent="0.25">
      <c r="A16696">
        <v>17.475913273938001</v>
      </c>
      <c r="B16696">
        <v>2.7820830900000002E-4</v>
      </c>
      <c r="C16696">
        <f>B16696*$E$2</f>
        <v>2.6930564311200003E-4</v>
      </c>
      <c r="D16696">
        <f>D16697+C16696</f>
        <v>4.4599282545272549</v>
      </c>
      <c r="F16696">
        <f>(LN($L$2/A16696)/(LN($L$2/$L$3)))^$L$4</f>
        <v>6.6127407823903095</v>
      </c>
      <c r="G16696">
        <f>(1/(1+F16696))*100</f>
        <v>13.135873512377916</v>
      </c>
      <c r="H16696">
        <f>D16696-G16696</f>
        <v>-8.6759452578506604</v>
      </c>
      <c r="I16696">
        <f>H16696^2</f>
        <v>75.272026117221358</v>
      </c>
    </row>
    <row r="16697" spans="1:9" x14ac:dyDescent="0.25">
      <c r="A16697">
        <v>17.475913273938001</v>
      </c>
      <c r="B16697">
        <v>2.10536018E-4</v>
      </c>
      <c r="C16697">
        <f>B16697*$E$2</f>
        <v>2.03798865424E-4</v>
      </c>
      <c r="D16697">
        <f>D16698+C16697</f>
        <v>4.4596589488841429</v>
      </c>
      <c r="F16697">
        <f>(LN($L$2/A16697)/(LN($L$2/$L$3)))^$L$4</f>
        <v>6.6127407823903095</v>
      </c>
      <c r="G16697">
        <f>(1/(1+F16697))*100</f>
        <v>13.135873512377916</v>
      </c>
      <c r="H16697">
        <f>D16697-G16697</f>
        <v>-8.6762145634937724</v>
      </c>
      <c r="I16697">
        <f>H16697^2</f>
        <v>75.276699151781429</v>
      </c>
    </row>
    <row r="16698" spans="1:9" x14ac:dyDescent="0.25">
      <c r="A16698">
        <v>17.475913273938001</v>
      </c>
      <c r="B16698">
        <v>2.70689165E-4</v>
      </c>
      <c r="C16698">
        <f>B16698*$E$2</f>
        <v>2.6202711171999997E-4</v>
      </c>
      <c r="D16698">
        <f>D16699+C16698</f>
        <v>4.4594551500187185</v>
      </c>
      <c r="F16698">
        <f>(LN($L$2/A16698)/(LN($L$2/$L$3)))^$L$4</f>
        <v>6.6127407823903095</v>
      </c>
      <c r="G16698">
        <f>(1/(1+F16698))*100</f>
        <v>13.135873512377916</v>
      </c>
      <c r="H16698">
        <f>D16698-G16698</f>
        <v>-8.6764183623591968</v>
      </c>
      <c r="I16698">
        <f>H16698^2</f>
        <v>75.280235598683845</v>
      </c>
    </row>
    <row r="16699" spans="1:9" x14ac:dyDescent="0.25">
      <c r="A16699">
        <v>17.475913273938001</v>
      </c>
      <c r="B16699">
        <v>3.0076573900000001E-4</v>
      </c>
      <c r="C16699">
        <f>B16699*$E$2</f>
        <v>2.9114123535200001E-4</v>
      </c>
      <c r="D16699">
        <f>D16700+C16699</f>
        <v>4.4591931229069983</v>
      </c>
      <c r="F16699">
        <f>(LN($L$2/A16699)/(LN($L$2/$L$3)))^$L$4</f>
        <v>6.6127407823903095</v>
      </c>
      <c r="G16699">
        <f>(1/(1+F16699))*100</f>
        <v>13.135873512377916</v>
      </c>
      <c r="H16699">
        <f>D16699-G16699</f>
        <v>-8.676680389470917</v>
      </c>
      <c r="I16699">
        <f>H16699^2</f>
        <v>75.284782581029191</v>
      </c>
    </row>
    <row r="16700" spans="1:9" x14ac:dyDescent="0.25">
      <c r="A16700">
        <v>17.475913273938001</v>
      </c>
      <c r="B16700">
        <v>3.458806E-4</v>
      </c>
      <c r="C16700">
        <f>B16700*$E$2</f>
        <v>3.3481242079999997E-4</v>
      </c>
      <c r="D16700">
        <f>D16701+C16700</f>
        <v>4.4589019816716462</v>
      </c>
      <c r="F16700">
        <f>(LN($L$2/A16700)/(LN($L$2/$L$3)))^$L$4</f>
        <v>6.6127407823903095</v>
      </c>
      <c r="G16700">
        <f>(1/(1+F16700))*100</f>
        <v>13.135873512377916</v>
      </c>
      <c r="H16700">
        <f>D16700-G16700</f>
        <v>-8.67697153070627</v>
      </c>
      <c r="I16700">
        <f>H16700^2</f>
        <v>75.289834944687115</v>
      </c>
    </row>
    <row r="16701" spans="1:9" x14ac:dyDescent="0.25">
      <c r="A16701">
        <v>17.475913273938001</v>
      </c>
      <c r="B16701">
        <v>2.33093448E-4</v>
      </c>
      <c r="C16701">
        <f>B16701*$E$2</f>
        <v>2.2563445766399999E-4</v>
      </c>
      <c r="D16701">
        <f>D16702+C16701</f>
        <v>4.4585671692508466</v>
      </c>
      <c r="F16701">
        <f>(LN($L$2/A16701)/(LN($L$2/$L$3)))^$L$4</f>
        <v>6.6127407823903095</v>
      </c>
      <c r="G16701">
        <f>(1/(1+F16701))*100</f>
        <v>13.135873512377916</v>
      </c>
      <c r="H16701">
        <f>D16701-G16701</f>
        <v>-8.6773063431270696</v>
      </c>
      <c r="I16701">
        <f>H16701^2</f>
        <v>75.295645372473274</v>
      </c>
    </row>
    <row r="16702" spans="1:9" x14ac:dyDescent="0.25">
      <c r="A16702">
        <v>17.475913273938001</v>
      </c>
      <c r="B16702">
        <v>3.1580402599999999E-4</v>
      </c>
      <c r="C16702">
        <f>B16702*$E$2</f>
        <v>3.0569829716799998E-4</v>
      </c>
      <c r="D16702">
        <f>D16703+C16702</f>
        <v>4.458341534793183</v>
      </c>
      <c r="F16702">
        <f>(LN($L$2/A16702)/(LN($L$2/$L$3)))^$L$4</f>
        <v>6.6127407823903095</v>
      </c>
      <c r="G16702">
        <f>(1/(1+F16702))*100</f>
        <v>13.135873512377916</v>
      </c>
      <c r="H16702">
        <f>D16702-G16702</f>
        <v>-8.6775319775847333</v>
      </c>
      <c r="I16702">
        <f>H16702^2</f>
        <v>75.299561222005607</v>
      </c>
    </row>
    <row r="16703" spans="1:9" x14ac:dyDescent="0.25">
      <c r="A16703">
        <v>17.475913273938001</v>
      </c>
      <c r="B16703">
        <v>1.6542115700000001E-4</v>
      </c>
      <c r="C16703">
        <f>B16703*$E$2</f>
        <v>1.6012767997599999E-4</v>
      </c>
      <c r="D16703">
        <f>D16704+C16703</f>
        <v>4.4580358364960153</v>
      </c>
      <c r="F16703">
        <f>(LN($L$2/A16703)/(LN($L$2/$L$3)))^$L$4</f>
        <v>6.6127407823903095</v>
      </c>
      <c r="G16703">
        <f>(1/(1+F16703))*100</f>
        <v>13.135873512377916</v>
      </c>
      <c r="H16703">
        <f>D16703-G16703</f>
        <v>-8.6778376758819</v>
      </c>
      <c r="I16703">
        <f>H16703^2</f>
        <v>75.304866728955375</v>
      </c>
    </row>
    <row r="16704" spans="1:9" x14ac:dyDescent="0.25">
      <c r="A16704">
        <v>17.475913273938001</v>
      </c>
      <c r="B16704">
        <v>4.3611032199999998E-4</v>
      </c>
      <c r="C16704">
        <f>B16704*$E$2</f>
        <v>4.2215479169599999E-4</v>
      </c>
      <c r="D16704">
        <f>D16705+C16704</f>
        <v>4.4578757088160392</v>
      </c>
      <c r="F16704">
        <f>(LN($L$2/A16704)/(LN($L$2/$L$3)))^$L$4</f>
        <v>6.6127407823903095</v>
      </c>
      <c r="G16704">
        <f>(1/(1+F16704))*100</f>
        <v>13.135873512377916</v>
      </c>
      <c r="H16704">
        <f>D16704-G16704</f>
        <v>-8.6779978035618761</v>
      </c>
      <c r="I16704">
        <f>H16704^2</f>
        <v>75.30764587862474</v>
      </c>
    </row>
    <row r="16705" spans="1:9" x14ac:dyDescent="0.25">
      <c r="A16705">
        <v>17.475913273938001</v>
      </c>
      <c r="B16705">
        <v>2.0301687400000001E-4</v>
      </c>
      <c r="C16705">
        <f>B16705*$E$2</f>
        <v>1.96520334032E-4</v>
      </c>
      <c r="D16705">
        <f>D16706+C16705</f>
        <v>4.457453554024343</v>
      </c>
      <c r="F16705">
        <f>(LN($L$2/A16705)/(LN($L$2/$L$3)))^$L$4</f>
        <v>6.6127407823903095</v>
      </c>
      <c r="G16705">
        <f>(1/(1+F16705))*100</f>
        <v>13.135873512377916</v>
      </c>
      <c r="H16705">
        <f>D16705-G16705</f>
        <v>-8.6784199583535724</v>
      </c>
      <c r="I16705">
        <f>H16705^2</f>
        <v>75.314972973549615</v>
      </c>
    </row>
    <row r="16706" spans="1:9" x14ac:dyDescent="0.25">
      <c r="A16706">
        <v>17.475911380037001</v>
      </c>
      <c r="B16706">
        <v>2.1805516099999999E-4</v>
      </c>
      <c r="C16706">
        <f>B16706*$E$2</f>
        <v>2.1107739584799999E-4</v>
      </c>
      <c r="D16706">
        <f>D16707+C16706</f>
        <v>4.4572570336903112</v>
      </c>
      <c r="F16706">
        <f>(LN($L$2/A16706)/(LN($L$2/$L$3)))^$L$4</f>
        <v>6.6127411784858801</v>
      </c>
      <c r="G16706">
        <f>(1/(1+F16706))*100</f>
        <v>13.135872828910401</v>
      </c>
      <c r="H16706">
        <f>D16706-G16706</f>
        <v>-8.6786157952200895</v>
      </c>
      <c r="I16706">
        <f>H16706^2</f>
        <v>75.318372121043623</v>
      </c>
    </row>
    <row r="16707" spans="1:9" x14ac:dyDescent="0.25">
      <c r="A16707">
        <v>17.475911380037001</v>
      </c>
      <c r="B16707">
        <v>1.729403E-4</v>
      </c>
      <c r="C16707">
        <f>B16707*$E$2</f>
        <v>1.6740621039999998E-4</v>
      </c>
      <c r="D16707">
        <f>D16708+C16707</f>
        <v>4.4570459562944631</v>
      </c>
      <c r="F16707">
        <f>(LN($L$2/A16707)/(LN($L$2/$L$3)))^$L$4</f>
        <v>6.6127411784858801</v>
      </c>
      <c r="G16707">
        <f>(1/(1+F16707))*100</f>
        <v>13.135872828910401</v>
      </c>
      <c r="H16707">
        <f>D16707-G16707</f>
        <v>-8.6788268726159377</v>
      </c>
      <c r="I16707">
        <f>H16707^2</f>
        <v>75.322035884840531</v>
      </c>
    </row>
    <row r="16708" spans="1:9" x14ac:dyDescent="0.25">
      <c r="A16708">
        <v>17.475911380037001</v>
      </c>
      <c r="B16708">
        <v>1.5038287E-4</v>
      </c>
      <c r="C16708">
        <f>B16708*$E$2</f>
        <v>1.4557061816E-4</v>
      </c>
      <c r="D16708">
        <f>D16709+C16708</f>
        <v>4.4568785500840633</v>
      </c>
      <c r="F16708">
        <f>(LN($L$2/A16708)/(LN($L$2/$L$3)))^$L$4</f>
        <v>6.6127411784858801</v>
      </c>
      <c r="G16708">
        <f>(1/(1+F16708))*100</f>
        <v>13.135872828910401</v>
      </c>
      <c r="H16708">
        <f>D16708-G16708</f>
        <v>-8.6789942788263374</v>
      </c>
      <c r="I16708">
        <f>H16708^2</f>
        <v>75.324941691900293</v>
      </c>
    </row>
    <row r="16709" spans="1:9" x14ac:dyDescent="0.25">
      <c r="A16709">
        <v>17.475911380037001</v>
      </c>
      <c r="B16709">
        <v>1.6542115700000001E-4</v>
      </c>
      <c r="C16709">
        <f>B16709*$E$2</f>
        <v>1.6012767997599999E-4</v>
      </c>
      <c r="D16709">
        <f>D16710+C16709</f>
        <v>4.4567329794659036</v>
      </c>
      <c r="F16709">
        <f>(LN($L$2/A16709)/(LN($L$2/$L$3)))^$L$4</f>
        <v>6.6127411784858801</v>
      </c>
      <c r="G16709">
        <f>(1/(1+F16709))*100</f>
        <v>13.135872828910401</v>
      </c>
      <c r="H16709">
        <f>D16709-G16709</f>
        <v>-8.6791398494444962</v>
      </c>
      <c r="I16709">
        <f>H16709^2</f>
        <v>75.327468526215426</v>
      </c>
    </row>
    <row r="16710" spans="1:9" x14ac:dyDescent="0.25">
      <c r="A16710">
        <v>17.475911380037001</v>
      </c>
      <c r="B16710">
        <v>6.3160805299999998E-4</v>
      </c>
      <c r="C16710">
        <f>B16710*$E$2</f>
        <v>6.1139659530399994E-4</v>
      </c>
      <c r="D16710">
        <f>D16711+C16710</f>
        <v>4.4565728517859275</v>
      </c>
      <c r="F16710">
        <f>(LN($L$2/A16710)/(LN($L$2/$L$3)))^$L$4</f>
        <v>6.6127411784858801</v>
      </c>
      <c r="G16710">
        <f>(1/(1+F16710))*100</f>
        <v>13.135872828910401</v>
      </c>
      <c r="H16710">
        <f>D16710-G16710</f>
        <v>-8.6792999771244723</v>
      </c>
      <c r="I16710">
        <f>H16710^2</f>
        <v>75.330248092912868</v>
      </c>
    </row>
    <row r="16711" spans="1:9" x14ac:dyDescent="0.25">
      <c r="A16711">
        <v>17.458186360062999</v>
      </c>
      <c r="B16711">
        <v>4.1355289199999999E-4</v>
      </c>
      <c r="C16711">
        <f>B16711*$E$2</f>
        <v>4.00319199456E-4</v>
      </c>
      <c r="D16711">
        <f>D16712+C16711</f>
        <v>4.4559614551906233</v>
      </c>
      <c r="F16711">
        <f>(LN($L$2/A16711)/(LN($L$2/$L$3)))^$L$4</f>
        <v>6.6164506812604671</v>
      </c>
      <c r="G16711">
        <f>(1/(1+F16711))*100</f>
        <v>13.129475156458406</v>
      </c>
      <c r="H16711">
        <f>D16711-G16711</f>
        <v>-8.6735137012677832</v>
      </c>
      <c r="I16711">
        <f>H16711^2</f>
        <v>75.229839926079961</v>
      </c>
    </row>
    <row r="16712" spans="1:9" x14ac:dyDescent="0.25">
      <c r="A16712">
        <v>17.458186360062999</v>
      </c>
      <c r="B16712">
        <v>1.8045944399999999E-4</v>
      </c>
      <c r="C16712">
        <f>B16712*$E$2</f>
        <v>1.7468474179199999E-4</v>
      </c>
      <c r="D16712">
        <f>D16713+C16712</f>
        <v>4.4555611359911671</v>
      </c>
      <c r="F16712">
        <f>(LN($L$2/A16712)/(LN($L$2/$L$3)))^$L$4</f>
        <v>6.6164506812604671</v>
      </c>
      <c r="G16712">
        <f>(1/(1+F16712))*100</f>
        <v>13.129475156458406</v>
      </c>
      <c r="H16712">
        <f>D16712-G16712</f>
        <v>-8.6739140204672402</v>
      </c>
      <c r="I16712">
        <f>H16712^2</f>
        <v>75.236784434458158</v>
      </c>
    </row>
    <row r="16713" spans="1:9" x14ac:dyDescent="0.25">
      <c r="A16713">
        <v>17.458186360062999</v>
      </c>
      <c r="B16713">
        <v>5.9401233499999995E-4</v>
      </c>
      <c r="C16713">
        <f>B16713*$E$2</f>
        <v>5.7500394027999995E-4</v>
      </c>
      <c r="D16713">
        <f>D16714+C16713</f>
        <v>4.4553864512493755</v>
      </c>
      <c r="F16713">
        <f>(LN($L$2/A16713)/(LN($L$2/$L$3)))^$L$4</f>
        <v>6.6164506812604671</v>
      </c>
      <c r="G16713">
        <f>(1/(1+F16713))*100</f>
        <v>13.129475156458406</v>
      </c>
      <c r="H16713">
        <f>D16713-G16713</f>
        <v>-8.6740887052090301</v>
      </c>
      <c r="I16713">
        <f>H16713^2</f>
        <v>75.239814865834873</v>
      </c>
    </row>
    <row r="16714" spans="1:9" x14ac:dyDescent="0.25">
      <c r="A16714">
        <v>17.458186360062999</v>
      </c>
      <c r="B16714">
        <v>3.5339974400000002E-4</v>
      </c>
      <c r="C16714">
        <f>B16714*$E$2</f>
        <v>3.4209095219200002E-4</v>
      </c>
      <c r="D16714">
        <f>D16715+C16714</f>
        <v>4.4548114473090958</v>
      </c>
      <c r="F16714">
        <f>(LN($L$2/A16714)/(LN($L$2/$L$3)))^$L$4</f>
        <v>6.6164506812604671</v>
      </c>
      <c r="G16714">
        <f>(1/(1+F16714))*100</f>
        <v>13.129475156458406</v>
      </c>
      <c r="H16714">
        <f>D16714-G16714</f>
        <v>-8.6746637091493106</v>
      </c>
      <c r="I16714">
        <f>H16714^2</f>
        <v>75.249790466832081</v>
      </c>
    </row>
    <row r="16715" spans="1:9" x14ac:dyDescent="0.25">
      <c r="A16715">
        <v>17.412611525075999</v>
      </c>
      <c r="B16715">
        <v>3.458806E-4</v>
      </c>
      <c r="C16715">
        <f>B16715*$E$2</f>
        <v>3.3481242079999997E-4</v>
      </c>
      <c r="D16715">
        <f>D16716+C16715</f>
        <v>4.4544693563569036</v>
      </c>
      <c r="F16715">
        <f>(LN($L$2/A16715)/(LN($L$2/$L$3)))^$L$4</f>
        <v>6.6260111120211729</v>
      </c>
      <c r="G16715">
        <f>(1/(1+F16715))*100</f>
        <v>13.113015248871873</v>
      </c>
      <c r="H16715">
        <f>D16715-G16715</f>
        <v>-8.6585458925149688</v>
      </c>
      <c r="I16715">
        <f>H16715^2</f>
        <v>74.970416972787831</v>
      </c>
    </row>
    <row r="16716" spans="1:9" x14ac:dyDescent="0.25">
      <c r="A16716">
        <v>17.412611525075999</v>
      </c>
      <c r="B16716">
        <v>2.10536018E-4</v>
      </c>
      <c r="C16716">
        <f>B16716*$E$2</f>
        <v>2.03798865424E-4</v>
      </c>
      <c r="D16716">
        <f>D16717+C16716</f>
        <v>4.454134543936104</v>
      </c>
      <c r="F16716">
        <f>(LN($L$2/A16716)/(LN($L$2/$L$3)))^$L$4</f>
        <v>6.6260111120211729</v>
      </c>
      <c r="G16716">
        <f>(1/(1+F16716))*100</f>
        <v>13.113015248871873</v>
      </c>
      <c r="H16716">
        <f>D16716-G16716</f>
        <v>-8.6588807049357683</v>
      </c>
      <c r="I16716">
        <f>H16716^2</f>
        <v>74.976215062308952</v>
      </c>
    </row>
    <row r="16717" spans="1:9" x14ac:dyDescent="0.25">
      <c r="A16717">
        <v>17.412611525075999</v>
      </c>
      <c r="B16717">
        <v>2.7820830900000002E-4</v>
      </c>
      <c r="C16717">
        <f>B16717*$E$2</f>
        <v>2.6930564311200003E-4</v>
      </c>
      <c r="D16717">
        <f>D16718+C16717</f>
        <v>4.4539307450706795</v>
      </c>
      <c r="F16717">
        <f>(LN($L$2/A16717)/(LN($L$2/$L$3)))^$L$4</f>
        <v>6.6260111120211729</v>
      </c>
      <c r="G16717">
        <f>(1/(1+F16717))*100</f>
        <v>13.113015248871873</v>
      </c>
      <c r="H16717">
        <f>D16717-G16717</f>
        <v>-8.6590845038011928</v>
      </c>
      <c r="I16717">
        <f>H16717^2</f>
        <v>74.979744443969949</v>
      </c>
    </row>
    <row r="16718" spans="1:9" x14ac:dyDescent="0.25">
      <c r="A16718">
        <v>17.412611525075999</v>
      </c>
      <c r="B16718">
        <v>2.8572745199999998E-4</v>
      </c>
      <c r="C16718">
        <f>B16718*$E$2</f>
        <v>2.7658417353599999E-4</v>
      </c>
      <c r="D16718">
        <f>D16719+C16718</f>
        <v>4.4536614394275675</v>
      </c>
      <c r="F16718">
        <f>(LN($L$2/A16718)/(LN($L$2/$L$3)))^$L$4</f>
        <v>6.6260111120211729</v>
      </c>
      <c r="G16718">
        <f>(1/(1+F16718))*100</f>
        <v>13.113015248871873</v>
      </c>
      <c r="H16718">
        <f>D16718-G16718</f>
        <v>-8.6593538094443048</v>
      </c>
      <c r="I16718">
        <f>H16718^2</f>
        <v>74.984408397137599</v>
      </c>
    </row>
    <row r="16719" spans="1:9" x14ac:dyDescent="0.25">
      <c r="A16719">
        <v>17.412611525075999</v>
      </c>
      <c r="B16719">
        <v>2.33093448E-4</v>
      </c>
      <c r="C16719">
        <f>B16719*$E$2</f>
        <v>2.2563445766399999E-4</v>
      </c>
      <c r="D16719">
        <f>D16720+C16719</f>
        <v>4.4533848552540318</v>
      </c>
      <c r="F16719">
        <f>(LN($L$2/A16719)/(LN($L$2/$L$3)))^$L$4</f>
        <v>6.6260111120211729</v>
      </c>
      <c r="G16719">
        <f>(1/(1+F16719))*100</f>
        <v>13.113015248871873</v>
      </c>
      <c r="H16719">
        <f>D16719-G16719</f>
        <v>-8.6596303936178423</v>
      </c>
      <c r="I16719">
        <f>H16719^2</f>
        <v>74.989198554069901</v>
      </c>
    </row>
    <row r="16720" spans="1:9" x14ac:dyDescent="0.25">
      <c r="A16720">
        <v>17.412611525075999</v>
      </c>
      <c r="B16720">
        <v>2.9324659599999999E-4</v>
      </c>
      <c r="C16720">
        <f>B16720*$E$2</f>
        <v>2.8386270492799999E-4</v>
      </c>
      <c r="D16720">
        <f>D16721+C16720</f>
        <v>4.4531592207963682</v>
      </c>
      <c r="F16720">
        <f>(LN($L$2/A16720)/(LN($L$2/$L$3)))^$L$4</f>
        <v>6.6260111120211729</v>
      </c>
      <c r="G16720">
        <f>(1/(1+F16720))*100</f>
        <v>13.113015248871873</v>
      </c>
      <c r="H16720">
        <f>D16720-G16720</f>
        <v>-8.6598560280755059</v>
      </c>
      <c r="I16720">
        <f>H16720^2</f>
        <v>74.993106426995681</v>
      </c>
    </row>
    <row r="16721" spans="1:9" x14ac:dyDescent="0.25">
      <c r="A16721">
        <v>17.412611525075999</v>
      </c>
      <c r="B16721">
        <v>4.1355289199999999E-4</v>
      </c>
      <c r="C16721">
        <f>B16721*$E$2</f>
        <v>4.00319199456E-4</v>
      </c>
      <c r="D16721">
        <f>D16722+C16721</f>
        <v>4.4528753580914398</v>
      </c>
      <c r="F16721">
        <f>(LN($L$2/A16721)/(LN($L$2/$L$3)))^$L$4</f>
        <v>6.6260111120211729</v>
      </c>
      <c r="G16721">
        <f>(1/(1+F16721))*100</f>
        <v>13.113015248871873</v>
      </c>
      <c r="H16721">
        <f>D16721-G16721</f>
        <v>-8.6601398907804334</v>
      </c>
      <c r="I16721">
        <f>H16721^2</f>
        <v>74.998022927886538</v>
      </c>
    </row>
    <row r="16722" spans="1:9" x14ac:dyDescent="0.25">
      <c r="A16722">
        <v>17.412611525075999</v>
      </c>
      <c r="B16722">
        <v>3.9851460500000001E-4</v>
      </c>
      <c r="C16722">
        <f>B16722*$E$2</f>
        <v>3.8576213763999998E-4</v>
      </c>
      <c r="D16722">
        <f>D16723+C16722</f>
        <v>4.4524750388919836</v>
      </c>
      <c r="F16722">
        <f>(LN($L$2/A16722)/(LN($L$2/$L$3)))^$L$4</f>
        <v>6.6260111120211729</v>
      </c>
      <c r="G16722">
        <f>(1/(1+F16722))*100</f>
        <v>13.113015248871873</v>
      </c>
      <c r="H16722">
        <f>D16722-G16722</f>
        <v>-8.6605402099798887</v>
      </c>
      <c r="I16722">
        <f>H16722^2</f>
        <v>75.004956728678494</v>
      </c>
    </row>
    <row r="16723" spans="1:9" x14ac:dyDescent="0.25">
      <c r="A16723">
        <v>17.412611525075999</v>
      </c>
      <c r="B16723">
        <v>5.7897404800000003E-4</v>
      </c>
      <c r="C16723">
        <f>B16723*$E$2</f>
        <v>5.6044687846400004E-4</v>
      </c>
      <c r="D16723">
        <f>D16724+C16723</f>
        <v>4.4520892767543438</v>
      </c>
      <c r="F16723">
        <f>(LN($L$2/A16723)/(LN($L$2/$L$3)))^$L$4</f>
        <v>6.6260111120211729</v>
      </c>
      <c r="G16723">
        <f>(1/(1+F16723))*100</f>
        <v>13.113015248871873</v>
      </c>
      <c r="H16723">
        <f>D16723-G16723</f>
        <v>-8.6609259721175285</v>
      </c>
      <c r="I16723">
        <f>H16723^2</f>
        <v>75.01163869449995</v>
      </c>
    </row>
    <row r="16724" spans="1:9" x14ac:dyDescent="0.25">
      <c r="A16724">
        <v>17.412611525075999</v>
      </c>
      <c r="B16724">
        <v>2.1805516099999999E-4</v>
      </c>
      <c r="C16724">
        <f>B16724*$E$2</f>
        <v>2.1107739584799999E-4</v>
      </c>
      <c r="D16724">
        <f>D16725+C16724</f>
        <v>4.4515288298758797</v>
      </c>
      <c r="F16724">
        <f>(LN($L$2/A16724)/(LN($L$2/$L$3)))^$L$4</f>
        <v>6.6260111120211729</v>
      </c>
      <c r="G16724">
        <f>(1/(1+F16724))*100</f>
        <v>13.113015248871873</v>
      </c>
      <c r="H16724">
        <f>D16724-G16724</f>
        <v>-8.6614864189959935</v>
      </c>
      <c r="I16724">
        <f>H16724^2</f>
        <v>75.021346986452045</v>
      </c>
    </row>
    <row r="16725" spans="1:9" x14ac:dyDescent="0.25">
      <c r="A16725">
        <v>17.412611525075999</v>
      </c>
      <c r="B16725">
        <v>3.5339974400000002E-4</v>
      </c>
      <c r="C16725">
        <f>B16725*$E$2</f>
        <v>3.4209095219200002E-4</v>
      </c>
      <c r="D16725">
        <f>D16726+C16725</f>
        <v>4.4513177524800316</v>
      </c>
      <c r="F16725">
        <f>(LN($L$2/A16725)/(LN($L$2/$L$3)))^$L$4</f>
        <v>6.6260111120211729</v>
      </c>
      <c r="G16725">
        <f>(1/(1+F16725))*100</f>
        <v>13.113015248871873</v>
      </c>
      <c r="H16725">
        <f>D16725-G16725</f>
        <v>-8.6616974963918416</v>
      </c>
      <c r="I16725">
        <f>H16725^2</f>
        <v>75.025003519000691</v>
      </c>
    </row>
    <row r="16726" spans="1:9" x14ac:dyDescent="0.25">
      <c r="A16726">
        <v>17.412611525075999</v>
      </c>
      <c r="B16726">
        <v>6.3160805299999998E-4</v>
      </c>
      <c r="C16726">
        <f>B16726*$E$2</f>
        <v>6.1139659530399994E-4</v>
      </c>
      <c r="D16726">
        <f>D16727+C16726</f>
        <v>4.4509756615278393</v>
      </c>
      <c r="F16726">
        <f>(LN($L$2/A16726)/(LN($L$2/$L$3)))^$L$4</f>
        <v>6.6260111120211729</v>
      </c>
      <c r="G16726">
        <f>(1/(1+F16726))*100</f>
        <v>13.113015248871873</v>
      </c>
      <c r="H16726">
        <f>D16726-G16726</f>
        <v>-8.662039587344033</v>
      </c>
      <c r="I16726">
        <f>H16726^2</f>
        <v>75.030929812715186</v>
      </c>
    </row>
    <row r="16727" spans="1:9" x14ac:dyDescent="0.25">
      <c r="A16727">
        <v>17.412611525075999</v>
      </c>
      <c r="B16727">
        <v>2.6317002199999998E-4</v>
      </c>
      <c r="C16727">
        <f>B16727*$E$2</f>
        <v>2.5474858129599995E-4</v>
      </c>
      <c r="D16727">
        <f>D16728+C16727</f>
        <v>4.450364264932535</v>
      </c>
      <c r="F16727">
        <f>(LN($L$2/A16727)/(LN($L$2/$L$3)))^$L$4</f>
        <v>6.6260111120211729</v>
      </c>
      <c r="G16727">
        <f>(1/(1+F16727))*100</f>
        <v>13.113015248871873</v>
      </c>
      <c r="H16727">
        <f>D16727-G16727</f>
        <v>-8.6626509839393382</v>
      </c>
      <c r="I16727">
        <f>H16727^2</f>
        <v>75.041522069545181</v>
      </c>
    </row>
    <row r="16728" spans="1:9" x14ac:dyDescent="0.25">
      <c r="A16728">
        <v>17.368140834403999</v>
      </c>
      <c r="B16728">
        <v>3.458806E-4</v>
      </c>
      <c r="C16728">
        <f>B16728*$E$2</f>
        <v>3.3481242079999997E-4</v>
      </c>
      <c r="D16728">
        <f>D16729+C16728</f>
        <v>4.4501095163512394</v>
      </c>
      <c r="F16728">
        <f>(LN($L$2/A16728)/(LN($L$2/$L$3)))^$L$4</f>
        <v>6.6353713004545352</v>
      </c>
      <c r="G16728">
        <f>(1/(1+F16728))*100</f>
        <v>13.096940026223344</v>
      </c>
      <c r="H16728">
        <f>D16728-G16728</f>
        <v>-8.6468305098721032</v>
      </c>
      <c r="I16728">
        <f>H16728^2</f>
        <v>74.76767786645506</v>
      </c>
    </row>
    <row r="16729" spans="1:9" x14ac:dyDescent="0.25">
      <c r="A16729">
        <v>17.368140834403999</v>
      </c>
      <c r="B16729">
        <v>2.6317002199999998E-4</v>
      </c>
      <c r="C16729">
        <f>B16729*$E$2</f>
        <v>2.5474858129599995E-4</v>
      </c>
      <c r="D16729">
        <f>D16730+C16729</f>
        <v>4.4497747039304398</v>
      </c>
      <c r="F16729">
        <f>(LN($L$2/A16729)/(LN($L$2/$L$3)))^$L$4</f>
        <v>6.6353713004545352</v>
      </c>
      <c r="G16729">
        <f>(1/(1+F16729))*100</f>
        <v>13.096940026223344</v>
      </c>
      <c r="H16729">
        <f>D16729-G16729</f>
        <v>-8.6471653222929028</v>
      </c>
      <c r="I16729">
        <f>H16729^2</f>
        <v>74.773468111064915</v>
      </c>
    </row>
    <row r="16730" spans="1:9" x14ac:dyDescent="0.25">
      <c r="A16730">
        <v>17.368140834403999</v>
      </c>
      <c r="B16730">
        <v>3.0828488299999997E-4</v>
      </c>
      <c r="C16730">
        <f>B16730*$E$2</f>
        <v>2.9841976674399996E-4</v>
      </c>
      <c r="D16730">
        <f>D16731+C16730</f>
        <v>4.4495199553491442</v>
      </c>
      <c r="F16730">
        <f>(LN($L$2/A16730)/(LN($L$2/$L$3)))^$L$4</f>
        <v>6.6353713004545352</v>
      </c>
      <c r="G16730">
        <f>(1/(1+F16730))*100</f>
        <v>13.096940026223344</v>
      </c>
      <c r="H16730">
        <f>D16730-G16730</f>
        <v>-8.6474200708741993</v>
      </c>
      <c r="I16730">
        <f>H16730^2</f>
        <v>74.777873882157948</v>
      </c>
    </row>
    <row r="16731" spans="1:9" x14ac:dyDescent="0.25">
      <c r="A16731">
        <v>17.368140834403999</v>
      </c>
      <c r="B16731">
        <v>2.9324659599999999E-4</v>
      </c>
      <c r="C16731">
        <f>B16731*$E$2</f>
        <v>2.8386270492799999E-4</v>
      </c>
      <c r="D16731">
        <f>D16732+C16731</f>
        <v>4.4492215355824003</v>
      </c>
      <c r="F16731">
        <f>(LN($L$2/A16731)/(LN($L$2/$L$3)))^$L$4</f>
        <v>6.6353713004545352</v>
      </c>
      <c r="G16731">
        <f>(1/(1+F16731))*100</f>
        <v>13.096940026223344</v>
      </c>
      <c r="H16731">
        <f>D16731-G16731</f>
        <v>-8.6477184906409441</v>
      </c>
      <c r="I16731">
        <f>H16731^2</f>
        <v>74.783035093373286</v>
      </c>
    </row>
    <row r="16732" spans="1:9" x14ac:dyDescent="0.25">
      <c r="A16732">
        <v>17.368140834403999</v>
      </c>
      <c r="B16732">
        <v>3.2332317000000001E-4</v>
      </c>
      <c r="C16732">
        <f>B16732*$E$2</f>
        <v>3.1297682855999998E-4</v>
      </c>
      <c r="D16732">
        <f>D16733+C16732</f>
        <v>4.4489376728774719</v>
      </c>
      <c r="F16732">
        <f>(LN($L$2/A16732)/(LN($L$2/$L$3)))^$L$4</f>
        <v>6.6353713004545352</v>
      </c>
      <c r="G16732">
        <f>(1/(1+F16732))*100</f>
        <v>13.096940026223344</v>
      </c>
      <c r="H16732">
        <f>D16732-G16732</f>
        <v>-8.6480023533458716</v>
      </c>
      <c r="I16732">
        <f>H16732^2</f>
        <v>74.787944703475731</v>
      </c>
    </row>
    <row r="16733" spans="1:9" x14ac:dyDescent="0.25">
      <c r="A16733">
        <v>17.368140834403999</v>
      </c>
      <c r="B16733">
        <v>2.33093448E-4</v>
      </c>
      <c r="C16733">
        <f>B16733*$E$2</f>
        <v>2.2563445766399999E-4</v>
      </c>
      <c r="D16733">
        <f>D16734+C16733</f>
        <v>4.4486246960489115</v>
      </c>
      <c r="F16733">
        <f>(LN($L$2/A16733)/(LN($L$2/$L$3)))^$L$4</f>
        <v>6.6353713004545352</v>
      </c>
      <c r="G16733">
        <f>(1/(1+F16733))*100</f>
        <v>13.096940026223344</v>
      </c>
      <c r="H16733">
        <f>D16733-G16733</f>
        <v>-8.648315330174432</v>
      </c>
      <c r="I16733">
        <f>H16733^2</f>
        <v>74.793358050130095</v>
      </c>
    </row>
    <row r="16734" spans="1:9" x14ac:dyDescent="0.25">
      <c r="A16734">
        <v>17.368140834403999</v>
      </c>
      <c r="B16734">
        <v>3.6091888699999998E-4</v>
      </c>
      <c r="C16734">
        <f>B16734*$E$2</f>
        <v>3.4936948261599999E-4</v>
      </c>
      <c r="D16734">
        <f>D16735+C16734</f>
        <v>4.4483990615912479</v>
      </c>
      <c r="F16734">
        <f>(LN($L$2/A16734)/(LN($L$2/$L$3)))^$L$4</f>
        <v>6.6353713004545352</v>
      </c>
      <c r="G16734">
        <f>(1/(1+F16734))*100</f>
        <v>13.096940026223344</v>
      </c>
      <c r="H16734">
        <f>D16734-G16734</f>
        <v>-8.6485409646320957</v>
      </c>
      <c r="I16734">
        <f>H16734^2</f>
        <v>74.797260816919461</v>
      </c>
    </row>
    <row r="16735" spans="1:9" x14ac:dyDescent="0.25">
      <c r="A16735">
        <v>17.368140834403999</v>
      </c>
      <c r="B16735">
        <v>2.33093448E-4</v>
      </c>
      <c r="C16735">
        <f>B16735*$E$2</f>
        <v>2.2563445766399999E-4</v>
      </c>
      <c r="D16735">
        <f>D16736+C16735</f>
        <v>4.4480496921086319</v>
      </c>
      <c r="F16735">
        <f>(LN($L$2/A16735)/(LN($L$2/$L$3)))^$L$4</f>
        <v>6.6353713004545352</v>
      </c>
      <c r="G16735">
        <f>(1/(1+F16735))*100</f>
        <v>13.096940026223344</v>
      </c>
      <c r="H16735">
        <f>D16735-G16735</f>
        <v>-8.6488903341147108</v>
      </c>
      <c r="I16735">
        <f>H16735^2</f>
        <v>74.803304011542878</v>
      </c>
    </row>
    <row r="16736" spans="1:9" x14ac:dyDescent="0.25">
      <c r="A16736">
        <v>17.368140834403999</v>
      </c>
      <c r="B16736">
        <v>3.3084231300000002E-4</v>
      </c>
      <c r="C16736">
        <f>B16736*$E$2</f>
        <v>3.20255358984E-4</v>
      </c>
      <c r="D16736">
        <f>D16737+C16736</f>
        <v>4.4478240576509682</v>
      </c>
      <c r="F16736">
        <f>(LN($L$2/A16736)/(LN($L$2/$L$3)))^$L$4</f>
        <v>6.6353713004545352</v>
      </c>
      <c r="G16736">
        <f>(1/(1+F16736))*100</f>
        <v>13.096940026223344</v>
      </c>
      <c r="H16736">
        <f>D16736-G16736</f>
        <v>-8.6491159685723744</v>
      </c>
      <c r="I16736">
        <f>H16736^2</f>
        <v>74.80720703781364</v>
      </c>
    </row>
    <row r="16737" spans="1:9" x14ac:dyDescent="0.25">
      <c r="A16737">
        <v>17.368140834403999</v>
      </c>
      <c r="B16737">
        <v>2.1805516099999999E-4</v>
      </c>
      <c r="C16737">
        <f>B16737*$E$2</f>
        <v>2.1107739584799999E-4</v>
      </c>
      <c r="D16737">
        <f>D16738+C16737</f>
        <v>4.4475038022919842</v>
      </c>
      <c r="F16737">
        <f>(LN($L$2/A16737)/(LN($L$2/$L$3)))^$L$4</f>
        <v>6.6353713004545352</v>
      </c>
      <c r="G16737">
        <f>(1/(1+F16737))*100</f>
        <v>13.096940026223344</v>
      </c>
      <c r="H16737">
        <f>D16737-G16737</f>
        <v>-8.6494362239313602</v>
      </c>
      <c r="I16737">
        <f>H16737^2</f>
        <v>74.812746991855988</v>
      </c>
    </row>
    <row r="16738" spans="1:9" x14ac:dyDescent="0.25">
      <c r="A16738">
        <v>17.368140834403999</v>
      </c>
      <c r="B16738">
        <v>3.3836145699999998E-4</v>
      </c>
      <c r="C16738">
        <f>B16738*$E$2</f>
        <v>3.2753389037599995E-4</v>
      </c>
      <c r="D16738">
        <f>D16739+C16738</f>
        <v>4.447292724896136</v>
      </c>
      <c r="F16738">
        <f>(LN($L$2/A16738)/(LN($L$2/$L$3)))^$L$4</f>
        <v>6.6353713004545352</v>
      </c>
      <c r="G16738">
        <f>(1/(1+F16738))*100</f>
        <v>13.096940026223344</v>
      </c>
      <c r="H16738">
        <f>D16738-G16738</f>
        <v>-8.6496473013272066</v>
      </c>
      <c r="I16738">
        <f>H16738^2</f>
        <v>74.816398437357023</v>
      </c>
    </row>
    <row r="16739" spans="1:9" x14ac:dyDescent="0.25">
      <c r="A16739">
        <v>17.368140834403999</v>
      </c>
      <c r="B16739">
        <v>3.2332317000000001E-4</v>
      </c>
      <c r="C16739">
        <f>B16739*$E$2</f>
        <v>3.1297682855999998E-4</v>
      </c>
      <c r="D16739">
        <f>D16740+C16739</f>
        <v>4.4469651910057602</v>
      </c>
      <c r="F16739">
        <f>(LN($L$2/A16739)/(LN($L$2/$L$3)))^$L$4</f>
        <v>6.6353713004545352</v>
      </c>
      <c r="G16739">
        <f>(1/(1+F16739))*100</f>
        <v>13.096940026223344</v>
      </c>
      <c r="H16739">
        <f>D16739-G16739</f>
        <v>-8.6499748352175843</v>
      </c>
      <c r="I16739">
        <f>H16739^2</f>
        <v>74.82206464989747</v>
      </c>
    </row>
    <row r="16740" spans="1:9" x14ac:dyDescent="0.25">
      <c r="A16740">
        <v>17.368140834403999</v>
      </c>
      <c r="B16740">
        <v>2.5565087800000002E-4</v>
      </c>
      <c r="C16740">
        <f>B16740*$E$2</f>
        <v>2.47470049904E-4</v>
      </c>
      <c r="D16740">
        <f>D16741+C16740</f>
        <v>4.4466522141771998</v>
      </c>
      <c r="F16740">
        <f>(LN($L$2/A16740)/(LN($L$2/$L$3)))^$L$4</f>
        <v>6.6353713004545352</v>
      </c>
      <c r="G16740">
        <f>(1/(1+F16740))*100</f>
        <v>13.096940026223344</v>
      </c>
      <c r="H16740">
        <f>D16740-G16740</f>
        <v>-8.6502878120461446</v>
      </c>
      <c r="I16740">
        <f>H16740^2</f>
        <v>74.827479231234079</v>
      </c>
    </row>
    <row r="16741" spans="1:9" x14ac:dyDescent="0.25">
      <c r="A16741">
        <v>17.368140834403999</v>
      </c>
      <c r="B16741">
        <v>3.7595717400000002E-4</v>
      </c>
      <c r="C16741">
        <f>B16741*$E$2</f>
        <v>3.6392654443200001E-4</v>
      </c>
      <c r="D16741">
        <f>D16742+C16741</f>
        <v>4.446404744127296</v>
      </c>
      <c r="F16741">
        <f>(LN($L$2/A16741)/(LN($L$2/$L$3)))^$L$4</f>
        <v>6.6353713004545352</v>
      </c>
      <c r="G16741">
        <f>(1/(1+F16741))*100</f>
        <v>13.096940026223344</v>
      </c>
      <c r="H16741">
        <f>D16741-G16741</f>
        <v>-8.6505352820960475</v>
      </c>
      <c r="I16741">
        <f>H16741^2</f>
        <v>74.83176066678854</v>
      </c>
    </row>
    <row r="16742" spans="1:9" x14ac:dyDescent="0.25">
      <c r="A16742">
        <v>17.368140834403999</v>
      </c>
      <c r="B16742">
        <v>3.8347631799999998E-4</v>
      </c>
      <c r="C16742">
        <f>B16742*$E$2</f>
        <v>3.7120507582399996E-4</v>
      </c>
      <c r="D16742">
        <f>D16743+C16742</f>
        <v>4.4460408175828636</v>
      </c>
      <c r="F16742">
        <f>(LN($L$2/A16742)/(LN($L$2/$L$3)))^$L$4</f>
        <v>6.6353713004545352</v>
      </c>
      <c r="G16742">
        <f>(1/(1+F16742))*100</f>
        <v>13.096940026223344</v>
      </c>
      <c r="H16742">
        <f>D16742-G16742</f>
        <v>-8.6508992086404799</v>
      </c>
      <c r="I16742">
        <f>H16742^2</f>
        <v>74.838057118056483</v>
      </c>
    </row>
    <row r="16743" spans="1:9" x14ac:dyDescent="0.25">
      <c r="A16743">
        <v>17.368140834403999</v>
      </c>
      <c r="B16743">
        <v>5.3385918700000004E-4</v>
      </c>
      <c r="C16743">
        <f>B16743*$E$2</f>
        <v>5.1677569301599997E-4</v>
      </c>
      <c r="D16743">
        <f>D16744+C16743</f>
        <v>4.4456696125070394</v>
      </c>
      <c r="F16743">
        <f>(LN($L$2/A16743)/(LN($L$2/$L$3)))^$L$4</f>
        <v>6.6353713004545352</v>
      </c>
      <c r="G16743">
        <f>(1/(1+F16743))*100</f>
        <v>13.096940026223344</v>
      </c>
      <c r="H16743">
        <f>D16743-G16743</f>
        <v>-8.6512704137163041</v>
      </c>
      <c r="I16743">
        <f>H16743^2</f>
        <v>74.844479771243073</v>
      </c>
    </row>
    <row r="16744" spans="1:9" x14ac:dyDescent="0.25">
      <c r="A16744">
        <v>17.340826993389001</v>
      </c>
      <c r="B16744">
        <v>3.0828488299999997E-4</v>
      </c>
      <c r="C16744">
        <f>B16744*$E$2</f>
        <v>2.9841976674399996E-4</v>
      </c>
      <c r="D16744">
        <f>D16745+C16744</f>
        <v>4.4451528368140236</v>
      </c>
      <c r="F16744">
        <f>(LN($L$2/A16744)/(LN($L$2/$L$3)))^$L$4</f>
        <v>6.6411357580933403</v>
      </c>
      <c r="G16744">
        <f>(1/(1+F16744))*100</f>
        <v>13.087059720681179</v>
      </c>
      <c r="H16744">
        <f>D16744-G16744</f>
        <v>-8.6419068838671542</v>
      </c>
      <c r="I16744">
        <f>H16744^2</f>
        <v>74.682554589430509</v>
      </c>
    </row>
    <row r="16745" spans="1:9" x14ac:dyDescent="0.25">
      <c r="A16745">
        <v>17.340826993389001</v>
      </c>
      <c r="B16745">
        <v>3.9851460500000001E-4</v>
      </c>
      <c r="C16745">
        <f>B16745*$E$2</f>
        <v>3.8576213763999998E-4</v>
      </c>
      <c r="D16745">
        <f>D16746+C16745</f>
        <v>4.4448544170472797</v>
      </c>
      <c r="F16745">
        <f>(LN($L$2/A16745)/(LN($L$2/$L$3)))^$L$4</f>
        <v>6.6411357580933403</v>
      </c>
      <c r="G16745">
        <f>(1/(1+F16745))*100</f>
        <v>13.087059720681179</v>
      </c>
      <c r="H16745">
        <f>D16745-G16745</f>
        <v>-8.642205303633899</v>
      </c>
      <c r="I16745">
        <f>H16745^2</f>
        <v>74.687712510157894</v>
      </c>
    </row>
    <row r="16746" spans="1:9" x14ac:dyDescent="0.25">
      <c r="A16746">
        <v>17.339448233420999</v>
      </c>
      <c r="B16746">
        <v>3.3084231300000002E-4</v>
      </c>
      <c r="C16746">
        <f>B16746*$E$2</f>
        <v>3.20255358984E-4</v>
      </c>
      <c r="D16746">
        <f>D16747+C16746</f>
        <v>4.4444686549096399</v>
      </c>
      <c r="F16746">
        <f>(LN($L$2/A16746)/(LN($L$2/$L$3)))^$L$4</f>
        <v>6.6414270514427827</v>
      </c>
      <c r="G16746">
        <f>(1/(1+F16746))*100</f>
        <v>13.086560838282024</v>
      </c>
      <c r="H16746">
        <f>D16746-G16746</f>
        <v>-8.6420921833723838</v>
      </c>
      <c r="I16746">
        <f>H16746^2</f>
        <v>74.685757305906051</v>
      </c>
    </row>
    <row r="16747" spans="1:9" x14ac:dyDescent="0.25">
      <c r="A16747">
        <v>17.339448233420999</v>
      </c>
      <c r="B16747">
        <v>1.8797858700000001E-4</v>
      </c>
      <c r="C16747">
        <f>B16747*$E$2</f>
        <v>1.81963272216E-4</v>
      </c>
      <c r="D16747">
        <f>D16748+C16747</f>
        <v>4.4441483995506559</v>
      </c>
      <c r="F16747">
        <f>(LN($L$2/A16747)/(LN($L$2/$L$3)))^$L$4</f>
        <v>6.6414270514427827</v>
      </c>
      <c r="G16747">
        <f>(1/(1+F16747))*100</f>
        <v>13.086560838282024</v>
      </c>
      <c r="H16747">
        <f>D16747-G16747</f>
        <v>-8.6424124387313679</v>
      </c>
      <c r="I16747">
        <f>H16747^2</f>
        <v>74.691292761138669</v>
      </c>
    </row>
    <row r="16748" spans="1:9" x14ac:dyDescent="0.25">
      <c r="A16748">
        <v>17.339448233420999</v>
      </c>
      <c r="B16748">
        <v>3.6091888699999998E-4</v>
      </c>
      <c r="C16748">
        <f>B16748*$E$2</f>
        <v>3.4936948261599999E-4</v>
      </c>
      <c r="D16748">
        <f>D16749+C16748</f>
        <v>4.4439664362784397</v>
      </c>
      <c r="F16748">
        <f>(LN($L$2/A16748)/(LN($L$2/$L$3)))^$L$4</f>
        <v>6.6414270514427827</v>
      </c>
      <c r="G16748">
        <f>(1/(1+F16748))*100</f>
        <v>13.086560838282024</v>
      </c>
      <c r="H16748">
        <f>D16748-G16748</f>
        <v>-8.642594402003585</v>
      </c>
      <c r="I16748">
        <f>H16748^2</f>
        <v>74.694437997543702</v>
      </c>
    </row>
    <row r="16749" spans="1:9" x14ac:dyDescent="0.25">
      <c r="A16749">
        <v>17.339448233420999</v>
      </c>
      <c r="B16749">
        <v>1.9549773099999999E-4</v>
      </c>
      <c r="C16749">
        <f>B16749*$E$2</f>
        <v>1.8924180360799998E-4</v>
      </c>
      <c r="D16749">
        <f>D16750+C16749</f>
        <v>4.4436170667958237</v>
      </c>
      <c r="F16749">
        <f>(LN($L$2/A16749)/(LN($L$2/$L$3)))^$L$4</f>
        <v>6.6414270514427827</v>
      </c>
      <c r="G16749">
        <f>(1/(1+F16749))*100</f>
        <v>13.086560838282024</v>
      </c>
      <c r="H16749">
        <f>D16749-G16749</f>
        <v>-8.6429437714862001</v>
      </c>
      <c r="I16749">
        <f>H16749^2</f>
        <v>74.700477037072105</v>
      </c>
    </row>
    <row r="16750" spans="1:9" x14ac:dyDescent="0.25">
      <c r="A16750">
        <v>17.339448233420999</v>
      </c>
      <c r="B16750">
        <v>4.0603374800000003E-4</v>
      </c>
      <c r="C16750">
        <f>B16750*$E$2</f>
        <v>3.93040668064E-4</v>
      </c>
      <c r="D16750">
        <f>D16751+C16750</f>
        <v>4.4434278249922157</v>
      </c>
      <c r="F16750">
        <f>(LN($L$2/A16750)/(LN($L$2/$L$3)))^$L$4</f>
        <v>6.6414270514427827</v>
      </c>
      <c r="G16750">
        <f>(1/(1+F16750))*100</f>
        <v>13.086560838282024</v>
      </c>
      <c r="H16750">
        <f>D16750-G16750</f>
        <v>-8.643133013289809</v>
      </c>
      <c r="I16750">
        <f>H16750^2</f>
        <v>74.703748285420176</v>
      </c>
    </row>
    <row r="16751" spans="1:9" x14ac:dyDescent="0.25">
      <c r="A16751">
        <v>17.339448233420999</v>
      </c>
      <c r="B16751">
        <v>2.33093448E-4</v>
      </c>
      <c r="C16751">
        <f>B16751*$E$2</f>
        <v>2.2563445766399999E-4</v>
      </c>
      <c r="D16751">
        <f>D16752+C16751</f>
        <v>4.4430347843241513</v>
      </c>
      <c r="F16751">
        <f>(LN($L$2/A16751)/(LN($L$2/$L$3)))^$L$4</f>
        <v>6.6414270514427827</v>
      </c>
      <c r="G16751">
        <f>(1/(1+F16751))*100</f>
        <v>13.086560838282024</v>
      </c>
      <c r="H16751">
        <f>D16751-G16751</f>
        <v>-8.6435260539578724</v>
      </c>
      <c r="I16751">
        <f>H16751^2</f>
        <v>74.710542645448555</v>
      </c>
    </row>
    <row r="16752" spans="1:9" x14ac:dyDescent="0.25">
      <c r="A16752">
        <v>17.339448233420999</v>
      </c>
      <c r="B16752">
        <v>1.8797858700000001E-4</v>
      </c>
      <c r="C16752">
        <f>B16752*$E$2</f>
        <v>1.81963272216E-4</v>
      </c>
      <c r="D16752">
        <f>D16753+C16752</f>
        <v>4.4428091498664877</v>
      </c>
      <c r="F16752">
        <f>(LN($L$2/A16752)/(LN($L$2/$L$3)))^$L$4</f>
        <v>6.6414270514427827</v>
      </c>
      <c r="G16752">
        <f>(1/(1+F16752))*100</f>
        <v>13.086560838282024</v>
      </c>
      <c r="H16752">
        <f>D16752-G16752</f>
        <v>-8.6437516884155361</v>
      </c>
      <c r="I16752">
        <f>H16752^2</f>
        <v>74.714443250986434</v>
      </c>
    </row>
    <row r="16753" spans="1:9" x14ac:dyDescent="0.25">
      <c r="A16753">
        <v>17.339448233420999</v>
      </c>
      <c r="B16753">
        <v>3.3084231300000002E-4</v>
      </c>
      <c r="C16753">
        <f>B16753*$E$2</f>
        <v>3.20255358984E-4</v>
      </c>
      <c r="D16753">
        <f>D16754+C16753</f>
        <v>4.4426271865942715</v>
      </c>
      <c r="F16753">
        <f>(LN($L$2/A16753)/(LN($L$2/$L$3)))^$L$4</f>
        <v>6.6414270514427827</v>
      </c>
      <c r="G16753">
        <f>(1/(1+F16753))*100</f>
        <v>13.086560838282024</v>
      </c>
      <c r="H16753">
        <f>D16753-G16753</f>
        <v>-8.6439336516877532</v>
      </c>
      <c r="I16753">
        <f>H16753^2</f>
        <v>74.717588974779972</v>
      </c>
    </row>
    <row r="16754" spans="1:9" x14ac:dyDescent="0.25">
      <c r="A16754">
        <v>17.339446339519998</v>
      </c>
      <c r="B16754">
        <v>2.33093448E-4</v>
      </c>
      <c r="C16754">
        <f>B16754*$E$2</f>
        <v>2.2563445766399999E-4</v>
      </c>
      <c r="D16754">
        <f>D16755+C16754</f>
        <v>4.4423069312352874</v>
      </c>
      <c r="F16754">
        <f>(LN($L$2/A16754)/(LN($L$2/$L$3)))^$L$4</f>
        <v>6.6414274515916834</v>
      </c>
      <c r="G16754">
        <f>(1/(1+F16754))*100</f>
        <v>13.086560152994759</v>
      </c>
      <c r="H16754">
        <f>D16754-G16754</f>
        <v>-8.6442532217594703</v>
      </c>
      <c r="I16754">
        <f>H16754^2</f>
        <v>74.723113761898986</v>
      </c>
    </row>
    <row r="16755" spans="1:9" x14ac:dyDescent="0.25">
      <c r="A16755">
        <v>17.339446339519998</v>
      </c>
      <c r="B16755">
        <v>3.5339974400000002E-4</v>
      </c>
      <c r="C16755">
        <f>B16755*$E$2</f>
        <v>3.4209095219200002E-4</v>
      </c>
      <c r="D16755">
        <f>D16756+C16755</f>
        <v>4.4420812967776238</v>
      </c>
      <c r="F16755">
        <f>(LN($L$2/A16755)/(LN($L$2/$L$3)))^$L$4</f>
        <v>6.6414274515916834</v>
      </c>
      <c r="G16755">
        <f>(1/(1+F16755))*100</f>
        <v>13.086560152994759</v>
      </c>
      <c r="H16755">
        <f>D16755-G16755</f>
        <v>-8.644478856217134</v>
      </c>
      <c r="I16755">
        <f>H16755^2</f>
        <v>74.727014695585083</v>
      </c>
    </row>
    <row r="16756" spans="1:9" x14ac:dyDescent="0.25">
      <c r="A16756">
        <v>17.339446339519998</v>
      </c>
      <c r="B16756">
        <v>2.10536018E-4</v>
      </c>
      <c r="C16756">
        <f>B16756*$E$2</f>
        <v>2.03798865424E-4</v>
      </c>
      <c r="D16756">
        <f>D16757+C16756</f>
        <v>4.4417392058254315</v>
      </c>
      <c r="F16756">
        <f>(LN($L$2/A16756)/(LN($L$2/$L$3)))^$L$4</f>
        <v>6.6414274515916834</v>
      </c>
      <c r="G16756">
        <f>(1/(1+F16756))*100</f>
        <v>13.086560152994759</v>
      </c>
      <c r="H16756">
        <f>D16756-G16756</f>
        <v>-8.6448209471693271</v>
      </c>
      <c r="I16756">
        <f>H16756^2</f>
        <v>74.732929208617577</v>
      </c>
    </row>
    <row r="16757" spans="1:9" x14ac:dyDescent="0.25">
      <c r="A16757">
        <v>17.339446339519998</v>
      </c>
      <c r="B16757">
        <v>2.1805516099999999E-4</v>
      </c>
      <c r="C16757">
        <f>B16757*$E$2</f>
        <v>2.1107739584799999E-4</v>
      </c>
      <c r="D16757">
        <f>D16758+C16757</f>
        <v>4.441535406960007</v>
      </c>
      <c r="F16757">
        <f>(LN($L$2/A16757)/(LN($L$2/$L$3)))^$L$4</f>
        <v>6.6414274515916834</v>
      </c>
      <c r="G16757">
        <f>(1/(1+F16757))*100</f>
        <v>13.086560152994759</v>
      </c>
      <c r="H16757">
        <f>D16757-G16757</f>
        <v>-8.6450247460347516</v>
      </c>
      <c r="I16757">
        <f>H16757^2</f>
        <v>74.736452859553225</v>
      </c>
    </row>
    <row r="16758" spans="1:9" x14ac:dyDescent="0.25">
      <c r="A16758">
        <v>17.339446339519998</v>
      </c>
      <c r="B16758">
        <v>2.48131735E-4</v>
      </c>
      <c r="C16758">
        <f>B16758*$E$2</f>
        <v>2.4019151948000001E-4</v>
      </c>
      <c r="D16758">
        <f>D16759+C16758</f>
        <v>4.4413243295641589</v>
      </c>
      <c r="F16758">
        <f>(LN($L$2/A16758)/(LN($L$2/$L$3)))^$L$4</f>
        <v>6.6414274515916834</v>
      </c>
      <c r="G16758">
        <f>(1/(1+F16758))*100</f>
        <v>13.086560152994759</v>
      </c>
      <c r="H16758">
        <f>D16758-G16758</f>
        <v>-8.6452358234305997</v>
      </c>
      <c r="I16758">
        <f>H16758^2</f>
        <v>74.74010244272776</v>
      </c>
    </row>
    <row r="16759" spans="1:9" x14ac:dyDescent="0.25">
      <c r="A16759">
        <v>17.339446339519998</v>
      </c>
      <c r="B16759">
        <v>1.729403E-4</v>
      </c>
      <c r="C16759">
        <f>B16759*$E$2</f>
        <v>1.6740621039999998E-4</v>
      </c>
      <c r="D16759">
        <f>D16760+C16759</f>
        <v>4.4410841380446788</v>
      </c>
      <c r="F16759">
        <f>(LN($L$2/A16759)/(LN($L$2/$L$3)))^$L$4</f>
        <v>6.6414274515916834</v>
      </c>
      <c r="G16759">
        <f>(1/(1+F16759))*100</f>
        <v>13.086560152994759</v>
      </c>
      <c r="H16759">
        <f>D16759-G16759</f>
        <v>-8.6454760149500807</v>
      </c>
      <c r="I16759">
        <f>H16759^2</f>
        <v>74.744255525077122</v>
      </c>
    </row>
    <row r="16760" spans="1:9" x14ac:dyDescent="0.25">
      <c r="A16760">
        <v>17.339446339519998</v>
      </c>
      <c r="B16760">
        <v>2.9324659599999999E-4</v>
      </c>
      <c r="C16760">
        <f>B16760*$E$2</f>
        <v>2.8386270492799999E-4</v>
      </c>
      <c r="D16760">
        <f>D16761+C16760</f>
        <v>4.440916731834279</v>
      </c>
      <c r="F16760">
        <f>(LN($L$2/A16760)/(LN($L$2/$L$3)))^$L$4</f>
        <v>6.6414274515916834</v>
      </c>
      <c r="G16760">
        <f>(1/(1+F16760))*100</f>
        <v>13.086560152994759</v>
      </c>
      <c r="H16760">
        <f>D16760-G16760</f>
        <v>-8.6456434211604787</v>
      </c>
      <c r="I16760">
        <f>H16760^2</f>
        <v>74.747150165855473</v>
      </c>
    </row>
    <row r="16761" spans="1:9" x14ac:dyDescent="0.25">
      <c r="A16761">
        <v>17.339446339519998</v>
      </c>
      <c r="B16761">
        <v>3.0828488299999997E-4</v>
      </c>
      <c r="C16761">
        <f>B16761*$E$2</f>
        <v>2.9841976674399996E-4</v>
      </c>
      <c r="D16761">
        <f>D16762+C16761</f>
        <v>4.4406328691293506</v>
      </c>
      <c r="F16761">
        <f>(LN($L$2/A16761)/(LN($L$2/$L$3)))^$L$4</f>
        <v>6.6414274515916834</v>
      </c>
      <c r="G16761">
        <f>(1/(1+F16761))*100</f>
        <v>13.086560152994759</v>
      </c>
      <c r="H16761">
        <f>D16761-G16761</f>
        <v>-8.645927283865408</v>
      </c>
      <c r="I16761">
        <f>H16761^2</f>
        <v>74.752058597888265</v>
      </c>
    </row>
    <row r="16762" spans="1:9" x14ac:dyDescent="0.25">
      <c r="A16762">
        <v>17.339446339519998</v>
      </c>
      <c r="B16762">
        <v>2.4061259099999999E-4</v>
      </c>
      <c r="C16762">
        <f>B16762*$E$2</f>
        <v>2.3291298808799998E-4</v>
      </c>
      <c r="D16762">
        <f>D16763+C16762</f>
        <v>4.4403344493626067</v>
      </c>
      <c r="F16762">
        <f>(LN($L$2/A16762)/(LN($L$2/$L$3)))^$L$4</f>
        <v>6.6414274515916834</v>
      </c>
      <c r="G16762">
        <f>(1/(1+F16762))*100</f>
        <v>13.086560152994759</v>
      </c>
      <c r="H16762">
        <f>D16762-G16762</f>
        <v>-8.646225703632151</v>
      </c>
      <c r="I16762">
        <f>H16762^2</f>
        <v>74.757218918149292</v>
      </c>
    </row>
    <row r="16763" spans="1:9" x14ac:dyDescent="0.25">
      <c r="A16763">
        <v>17.339446339519998</v>
      </c>
      <c r="B16763">
        <v>1.8045944399999999E-4</v>
      </c>
      <c r="C16763">
        <f>B16763*$E$2</f>
        <v>1.7468474179199999E-4</v>
      </c>
      <c r="D16763">
        <f>D16764+C16763</f>
        <v>4.4401015363745184</v>
      </c>
      <c r="F16763">
        <f>(LN($L$2/A16763)/(LN($L$2/$L$3)))^$L$4</f>
        <v>6.6414274515916834</v>
      </c>
      <c r="G16763">
        <f>(1/(1+F16763))*100</f>
        <v>13.086560152994759</v>
      </c>
      <c r="H16763">
        <f>D16763-G16763</f>
        <v>-8.6464586166202402</v>
      </c>
      <c r="I16763">
        <f>H16763^2</f>
        <v>74.761246608926399</v>
      </c>
    </row>
    <row r="16764" spans="1:9" x14ac:dyDescent="0.25">
      <c r="A16764">
        <v>17.339446339519998</v>
      </c>
      <c r="B16764">
        <v>2.0301687400000001E-4</v>
      </c>
      <c r="C16764">
        <f>B16764*$E$2</f>
        <v>1.96520334032E-4</v>
      </c>
      <c r="D16764">
        <f>D16765+C16764</f>
        <v>4.4399268516327268</v>
      </c>
      <c r="F16764">
        <f>(LN($L$2/A16764)/(LN($L$2/$L$3)))^$L$4</f>
        <v>6.6414274515916834</v>
      </c>
      <c r="G16764">
        <f>(1/(1+F16764))*100</f>
        <v>13.086560152994759</v>
      </c>
      <c r="H16764">
        <f>D16764-G16764</f>
        <v>-8.6466333013620318</v>
      </c>
      <c r="I16764">
        <f>H16764^2</f>
        <v>74.764267448222867</v>
      </c>
    </row>
    <row r="16765" spans="1:9" x14ac:dyDescent="0.25">
      <c r="A16765">
        <v>17.339446339519998</v>
      </c>
      <c r="B16765">
        <v>6.2408890900000002E-4</v>
      </c>
      <c r="C16765">
        <f>B16765*$E$2</f>
        <v>6.0411806391199999E-4</v>
      </c>
      <c r="D16765">
        <f>D16766+C16765</f>
        <v>4.4397303312986951</v>
      </c>
      <c r="F16765">
        <f>(LN($L$2/A16765)/(LN($L$2/$L$3)))^$L$4</f>
        <v>6.6414274515916834</v>
      </c>
      <c r="G16765">
        <f>(1/(1+F16765))*100</f>
        <v>13.086560152994759</v>
      </c>
      <c r="H16765">
        <f>D16765-G16765</f>
        <v>-8.6468298216960626</v>
      </c>
      <c r="I16765">
        <f>H16765^2</f>
        <v>74.767665965372359</v>
      </c>
    </row>
    <row r="16766" spans="1:9" x14ac:dyDescent="0.25">
      <c r="A16766">
        <v>17.339446339519998</v>
      </c>
      <c r="B16766">
        <v>2.0301687400000001E-4</v>
      </c>
      <c r="C16766">
        <f>B16766*$E$2</f>
        <v>1.96520334032E-4</v>
      </c>
      <c r="D16766">
        <f>D16767+C16766</f>
        <v>4.4391262132347835</v>
      </c>
      <c r="F16766">
        <f>(LN($L$2/A16766)/(LN($L$2/$L$3)))^$L$4</f>
        <v>6.6414274515916834</v>
      </c>
      <c r="G16766">
        <f>(1/(1+F16766))*100</f>
        <v>13.086560152994759</v>
      </c>
      <c r="H16766">
        <f>D16766-G16766</f>
        <v>-8.6474339397599742</v>
      </c>
      <c r="I16766">
        <f>H16766^2</f>
        <v>74.778113742512716</v>
      </c>
    </row>
    <row r="16767" spans="1:9" x14ac:dyDescent="0.25">
      <c r="A16767">
        <v>17.339446339519998</v>
      </c>
      <c r="B16767">
        <v>2.0301687400000001E-4</v>
      </c>
      <c r="C16767">
        <f>B16767*$E$2</f>
        <v>1.96520334032E-4</v>
      </c>
      <c r="D16767">
        <f>D16768+C16767</f>
        <v>4.4389296929007518</v>
      </c>
      <c r="F16767">
        <f>(LN($L$2/A16767)/(LN($L$2/$L$3)))^$L$4</f>
        <v>6.6414274515916834</v>
      </c>
      <c r="G16767">
        <f>(1/(1+F16767))*100</f>
        <v>13.086560152994759</v>
      </c>
      <c r="H16767">
        <f>D16767-G16767</f>
        <v>-8.6476304600940068</v>
      </c>
      <c r="I16767">
        <f>H16767^2</f>
        <v>74.781512574345683</v>
      </c>
    </row>
    <row r="16768" spans="1:9" x14ac:dyDescent="0.25">
      <c r="A16768">
        <v>17.339446339519998</v>
      </c>
      <c r="B16768">
        <v>3.458806E-4</v>
      </c>
      <c r="C16768">
        <f>B16768*$E$2</f>
        <v>3.3481242079999997E-4</v>
      </c>
      <c r="D16768">
        <f>D16769+C16768</f>
        <v>4.4387331725667201</v>
      </c>
      <c r="F16768">
        <f>(LN($L$2/A16768)/(LN($L$2/$L$3)))^$L$4</f>
        <v>6.6414274515916834</v>
      </c>
      <c r="G16768">
        <f>(1/(1+F16768))*100</f>
        <v>13.086560152994759</v>
      </c>
      <c r="H16768">
        <f>D16768-G16768</f>
        <v>-8.6478269804280394</v>
      </c>
      <c r="I16768">
        <f>H16768^2</f>
        <v>74.784911483419137</v>
      </c>
    </row>
    <row r="16769" spans="1:9" x14ac:dyDescent="0.25">
      <c r="A16769">
        <v>17.339446339519998</v>
      </c>
      <c r="B16769">
        <v>3.7595717400000002E-4</v>
      </c>
      <c r="C16769">
        <f>B16769*$E$2</f>
        <v>3.6392654443200001E-4</v>
      </c>
      <c r="D16769">
        <f>D16770+C16769</f>
        <v>4.4383983601459205</v>
      </c>
      <c r="F16769">
        <f>(LN($L$2/A16769)/(LN($L$2/$L$3)))^$L$4</f>
        <v>6.6414274515916834</v>
      </c>
      <c r="G16769">
        <f>(1/(1+F16769))*100</f>
        <v>13.086560152994759</v>
      </c>
      <c r="H16769">
        <f>D16769-G16769</f>
        <v>-8.648161792848839</v>
      </c>
      <c r="I16769">
        <f>H16769^2</f>
        <v>74.790702395290452</v>
      </c>
    </row>
    <row r="16770" spans="1:9" x14ac:dyDescent="0.25">
      <c r="A16770">
        <v>17.339446339519998</v>
      </c>
      <c r="B16770">
        <v>3.0076573900000001E-4</v>
      </c>
      <c r="C16770">
        <f>B16770*$E$2</f>
        <v>2.9114123535200001E-4</v>
      </c>
      <c r="D16770">
        <f>D16771+C16770</f>
        <v>4.4380344336014881</v>
      </c>
      <c r="F16770">
        <f>(LN($L$2/A16770)/(LN($L$2/$L$3)))^$L$4</f>
        <v>6.6414274515916834</v>
      </c>
      <c r="G16770">
        <f>(1/(1+F16770))*100</f>
        <v>13.086560152994759</v>
      </c>
      <c r="H16770">
        <f>D16770-G16770</f>
        <v>-8.6485257193932696</v>
      </c>
      <c r="I16770">
        <f>H16770^2</f>
        <v>74.796997119006875</v>
      </c>
    </row>
    <row r="16771" spans="1:9" x14ac:dyDescent="0.25">
      <c r="A16771">
        <v>17.339446339519998</v>
      </c>
      <c r="B16771">
        <v>2.1805516099999999E-4</v>
      </c>
      <c r="C16771">
        <f>B16771*$E$2</f>
        <v>2.1107739584799999E-4</v>
      </c>
      <c r="D16771">
        <f>D16772+C16771</f>
        <v>4.437743292366136</v>
      </c>
      <c r="F16771">
        <f>(LN($L$2/A16771)/(LN($L$2/$L$3)))^$L$4</f>
        <v>6.6414274515916834</v>
      </c>
      <c r="G16771">
        <f>(1/(1+F16771))*100</f>
        <v>13.086560152994759</v>
      </c>
      <c r="H16771">
        <f>D16771-G16771</f>
        <v>-8.6488168606286226</v>
      </c>
      <c r="I16771">
        <f>H16771^2</f>
        <v>74.802033088693946</v>
      </c>
    </row>
    <row r="16772" spans="1:9" x14ac:dyDescent="0.25">
      <c r="A16772">
        <v>17.339446339519998</v>
      </c>
      <c r="B16772">
        <v>2.7820830900000002E-4</v>
      </c>
      <c r="C16772">
        <f>B16772*$E$2</f>
        <v>2.6930564311200003E-4</v>
      </c>
      <c r="D16772">
        <f>D16773+C16772</f>
        <v>4.4375322149702878</v>
      </c>
      <c r="F16772">
        <f>(LN($L$2/A16772)/(LN($L$2/$L$3)))^$L$4</f>
        <v>6.6414274515916834</v>
      </c>
      <c r="G16772">
        <f>(1/(1+F16772))*100</f>
        <v>13.086560152994759</v>
      </c>
      <c r="H16772">
        <f>D16772-G16772</f>
        <v>-8.6490279380244708</v>
      </c>
      <c r="I16772">
        <f>H16772^2</f>
        <v>74.805684272727831</v>
      </c>
    </row>
    <row r="16773" spans="1:9" x14ac:dyDescent="0.25">
      <c r="A16773">
        <v>17.339446339519998</v>
      </c>
      <c r="B16773">
        <v>4.1355289199999999E-4</v>
      </c>
      <c r="C16773">
        <f>B16773*$E$2</f>
        <v>4.00319199456E-4</v>
      </c>
      <c r="D16773">
        <f>D16774+C16773</f>
        <v>4.4372629093271758</v>
      </c>
      <c r="F16773">
        <f>(LN($L$2/A16773)/(LN($L$2/$L$3)))^$L$4</f>
        <v>6.6414274515916834</v>
      </c>
      <c r="G16773">
        <f>(1/(1+F16773))*100</f>
        <v>13.086560152994759</v>
      </c>
      <c r="H16773">
        <f>D16773-G16773</f>
        <v>-8.6492972436675828</v>
      </c>
      <c r="I16773">
        <f>H16773^2</f>
        <v>74.810342809315642</v>
      </c>
    </row>
    <row r="16774" spans="1:9" x14ac:dyDescent="0.25">
      <c r="A16774">
        <v>17.339446339519998</v>
      </c>
      <c r="B16774">
        <v>3.3836145699999998E-4</v>
      </c>
      <c r="C16774">
        <f>B16774*$E$2</f>
        <v>3.2753389037599995E-4</v>
      </c>
      <c r="D16774">
        <f>D16775+C16774</f>
        <v>4.4368625901277197</v>
      </c>
      <c r="F16774">
        <f>(LN($L$2/A16774)/(LN($L$2/$L$3)))^$L$4</f>
        <v>6.6414274515916834</v>
      </c>
      <c r="G16774">
        <f>(1/(1+F16774))*100</f>
        <v>13.086560152994759</v>
      </c>
      <c r="H16774">
        <f>D16774-G16774</f>
        <v>-8.6496975628670398</v>
      </c>
      <c r="I16774">
        <f>H16774^2</f>
        <v>74.817267929068009</v>
      </c>
    </row>
    <row r="16775" spans="1:9" x14ac:dyDescent="0.25">
      <c r="A16775">
        <v>17.339446339519998</v>
      </c>
      <c r="B16775">
        <v>1.8797858700000001E-4</v>
      </c>
      <c r="C16775">
        <f>B16775*$E$2</f>
        <v>1.81963272216E-4</v>
      </c>
      <c r="D16775">
        <f>D16776+C16775</f>
        <v>4.4365350562373438</v>
      </c>
      <c r="F16775">
        <f>(LN($L$2/A16775)/(LN($L$2/$L$3)))^$L$4</f>
        <v>6.6414274515916834</v>
      </c>
      <c r="G16775">
        <f>(1/(1+F16775))*100</f>
        <v>13.086560152994759</v>
      </c>
      <c r="H16775">
        <f>D16775-G16775</f>
        <v>-8.6500250967574139</v>
      </c>
      <c r="I16775">
        <f>H16775^2</f>
        <v>74.822934174533103</v>
      </c>
    </row>
    <row r="16776" spans="1:9" x14ac:dyDescent="0.25">
      <c r="A16776">
        <v>17.339446339519998</v>
      </c>
      <c r="B16776">
        <v>1.6542115700000001E-4</v>
      </c>
      <c r="C16776">
        <f>B16776*$E$2</f>
        <v>1.6012767997599999E-4</v>
      </c>
      <c r="D16776">
        <f>D16777+C16776</f>
        <v>4.4363530929651276</v>
      </c>
      <c r="F16776">
        <f>(LN($L$2/A16776)/(LN($L$2/$L$3)))^$L$4</f>
        <v>6.6414274515916834</v>
      </c>
      <c r="G16776">
        <f>(1/(1+F16776))*100</f>
        <v>13.086560152994759</v>
      </c>
      <c r="H16776">
        <f>D16776-G16776</f>
        <v>-8.650207060029631</v>
      </c>
      <c r="I16776">
        <f>H16776^2</f>
        <v>74.826082181386468</v>
      </c>
    </row>
    <row r="16777" spans="1:9" x14ac:dyDescent="0.25">
      <c r="A16777">
        <v>17.339446339519998</v>
      </c>
      <c r="B16777">
        <v>4.2859117900000002E-4</v>
      </c>
      <c r="C16777">
        <f>B16777*$E$2</f>
        <v>4.1487626127200002E-4</v>
      </c>
      <c r="D16777">
        <f>D16778+C16777</f>
        <v>4.4361929652851515</v>
      </c>
      <c r="F16777">
        <f>(LN($L$2/A16777)/(LN($L$2/$L$3)))^$L$4</f>
        <v>6.6414274515916834</v>
      </c>
      <c r="G16777">
        <f>(1/(1+F16777))*100</f>
        <v>13.086560152994759</v>
      </c>
      <c r="H16777">
        <f>D16777-G16777</f>
        <v>-8.6503671877096071</v>
      </c>
      <c r="I16777">
        <f>H16777^2</f>
        <v>74.828852482203018</v>
      </c>
    </row>
    <row r="16778" spans="1:9" x14ac:dyDescent="0.25">
      <c r="A16778">
        <v>17.339446339519998</v>
      </c>
      <c r="B16778">
        <v>3.0828488299999997E-4</v>
      </c>
      <c r="C16778">
        <f>B16778*$E$2</f>
        <v>2.9841976674399996E-4</v>
      </c>
      <c r="D16778">
        <f>D16779+C16778</f>
        <v>4.4357780890238798</v>
      </c>
      <c r="F16778">
        <f>(LN($L$2/A16778)/(LN($L$2/$L$3)))^$L$4</f>
        <v>6.6414274515916834</v>
      </c>
      <c r="G16778">
        <f>(1/(1+F16778))*100</f>
        <v>13.086560152994759</v>
      </c>
      <c r="H16778">
        <f>D16778-G16778</f>
        <v>-8.6507820639708797</v>
      </c>
      <c r="I16778">
        <f>H16778^2</f>
        <v>74.836030318320269</v>
      </c>
    </row>
    <row r="16779" spans="1:9" x14ac:dyDescent="0.25">
      <c r="A16779">
        <v>17.339446339519998</v>
      </c>
      <c r="B16779">
        <v>2.10536018E-4</v>
      </c>
      <c r="C16779">
        <f>B16779*$E$2</f>
        <v>2.03798865424E-4</v>
      </c>
      <c r="D16779">
        <f>D16780+C16779</f>
        <v>4.4354796692571359</v>
      </c>
      <c r="F16779">
        <f>(LN($L$2/A16779)/(LN($L$2/$L$3)))^$L$4</f>
        <v>6.6414274515916834</v>
      </c>
      <c r="G16779">
        <f>(1/(1+F16779))*100</f>
        <v>13.086560152994759</v>
      </c>
      <c r="H16779">
        <f>D16779-G16779</f>
        <v>-8.6510804837376227</v>
      </c>
      <c r="I16779">
        <f>H16779^2</f>
        <v>74.841193536105976</v>
      </c>
    </row>
    <row r="16780" spans="1:9" x14ac:dyDescent="0.25">
      <c r="A16780">
        <v>17.339446339519998</v>
      </c>
      <c r="B16780">
        <v>1.9549773099999999E-4</v>
      </c>
      <c r="C16780">
        <f>B16780*$E$2</f>
        <v>1.8924180360799998E-4</v>
      </c>
      <c r="D16780">
        <f>D16781+C16780</f>
        <v>4.4352758703917115</v>
      </c>
      <c r="F16780">
        <f>(LN($L$2/A16780)/(LN($L$2/$L$3)))^$L$4</f>
        <v>6.6414274515916834</v>
      </c>
      <c r="G16780">
        <f>(1/(1+F16780))*100</f>
        <v>13.086560152994759</v>
      </c>
      <c r="H16780">
        <f>D16780-G16780</f>
        <v>-8.6512842826030472</v>
      </c>
      <c r="I16780">
        <f>H16780^2</f>
        <v>74.844719738414526</v>
      </c>
    </row>
    <row r="16781" spans="1:9" x14ac:dyDescent="0.25">
      <c r="A16781">
        <v>17.306015198097999</v>
      </c>
      <c r="B16781">
        <v>4.3611032199999998E-4</v>
      </c>
      <c r="C16781">
        <f>B16781*$E$2</f>
        <v>4.2215479169599999E-4</v>
      </c>
      <c r="D16781">
        <f>D16782+C16781</f>
        <v>4.4350866285881034</v>
      </c>
      <c r="F16781">
        <f>(LN($L$2/A16781)/(LN($L$2/$L$3)))^$L$4</f>
        <v>6.6484997347719501</v>
      </c>
      <c r="G16781">
        <f>(1/(1+F16781))*100</f>
        <v>13.074459497641811</v>
      </c>
      <c r="H16781">
        <f>D16781-G16781</f>
        <v>-8.6393728690537088</v>
      </c>
      <c r="I16781">
        <f>H16781^2</f>
        <v>74.638763570541315</v>
      </c>
    </row>
    <row r="16782" spans="1:9" x14ac:dyDescent="0.25">
      <c r="A16782">
        <v>17.290248471815001</v>
      </c>
      <c r="B16782">
        <v>4.43629465E-4</v>
      </c>
      <c r="C16782">
        <f>B16782*$E$2</f>
        <v>4.2943332212000001E-4</v>
      </c>
      <c r="D16782">
        <f>D16783+C16782</f>
        <v>4.4346644737964072</v>
      </c>
      <c r="F16782">
        <f>(LN($L$2/A16782)/(LN($L$2/$L$3)))^$L$4</f>
        <v>6.6518413086092716</v>
      </c>
      <c r="G16782">
        <f>(1/(1+F16782))*100</f>
        <v>13.068749855997089</v>
      </c>
      <c r="H16782">
        <f>D16782-G16782</f>
        <v>-8.6340853822006807</v>
      </c>
      <c r="I16782">
        <f>H16782^2</f>
        <v>74.54743038713147</v>
      </c>
    </row>
    <row r="16783" spans="1:9" x14ac:dyDescent="0.25">
      <c r="A16783">
        <v>17.290248471815001</v>
      </c>
      <c r="B16783">
        <v>4.0603374800000003E-4</v>
      </c>
      <c r="C16783">
        <f>B16783*$E$2</f>
        <v>3.93040668064E-4</v>
      </c>
      <c r="D16783">
        <f>D16784+C16783</f>
        <v>4.4342350404742872</v>
      </c>
      <c r="F16783">
        <f>(LN($L$2/A16783)/(LN($L$2/$L$3)))^$L$4</f>
        <v>6.6518413086092716</v>
      </c>
      <c r="G16783">
        <f>(1/(1+F16783))*100</f>
        <v>13.068749855997089</v>
      </c>
      <c r="H16783">
        <f>D16783-G16783</f>
        <v>-8.6345148155228024</v>
      </c>
      <c r="I16783">
        <f>H16783^2</f>
        <v>74.554846099482774</v>
      </c>
    </row>
    <row r="16784" spans="1:9" x14ac:dyDescent="0.25">
      <c r="A16784">
        <v>17.290248471815001</v>
      </c>
      <c r="B16784">
        <v>3.9099546099999999E-4</v>
      </c>
      <c r="C16784">
        <f>B16784*$E$2</f>
        <v>3.7848360624799998E-4</v>
      </c>
      <c r="D16784">
        <f>D16785+C16784</f>
        <v>4.4338419998062228</v>
      </c>
      <c r="F16784">
        <f>(LN($L$2/A16784)/(LN($L$2/$L$3)))^$L$4</f>
        <v>6.6518413086092716</v>
      </c>
      <c r="G16784">
        <f>(1/(1+F16784))*100</f>
        <v>13.068749855997089</v>
      </c>
      <c r="H16784">
        <f>D16784-G16784</f>
        <v>-8.6349078561908659</v>
      </c>
      <c r="I16784">
        <f>H16784^2</f>
        <v>74.561633684906738</v>
      </c>
    </row>
    <row r="16785" spans="1:9" x14ac:dyDescent="0.25">
      <c r="A16785">
        <v>17.290248471815001</v>
      </c>
      <c r="B16785">
        <v>2.7820830900000002E-4</v>
      </c>
      <c r="C16785">
        <f>B16785*$E$2</f>
        <v>2.6930564311200003E-4</v>
      </c>
      <c r="D16785">
        <f>D16786+C16785</f>
        <v>4.4334635161999749</v>
      </c>
      <c r="F16785">
        <f>(LN($L$2/A16785)/(LN($L$2/$L$3)))^$L$4</f>
        <v>6.6518413086092716</v>
      </c>
      <c r="G16785">
        <f>(1/(1+F16785))*100</f>
        <v>13.068749855997089</v>
      </c>
      <c r="H16785">
        <f>D16785-G16785</f>
        <v>-8.6352863397971138</v>
      </c>
      <c r="I16785">
        <f>H16785^2</f>
        <v>74.568170170286635</v>
      </c>
    </row>
    <row r="16786" spans="1:9" x14ac:dyDescent="0.25">
      <c r="A16786">
        <v>17.290246577914001</v>
      </c>
      <c r="B16786">
        <v>3.2332317000000001E-4</v>
      </c>
      <c r="C16786">
        <f>B16786*$E$2</f>
        <v>3.1297682855999998E-4</v>
      </c>
      <c r="D16786">
        <f>D16787+C16786</f>
        <v>4.4331942105568629</v>
      </c>
      <c r="F16786">
        <f>(LN($L$2/A16786)/(LN($L$2/$L$3)))^$L$4</f>
        <v>6.6518417102371075</v>
      </c>
      <c r="G16786">
        <f>(1/(1+F16786))*100</f>
        <v>13.068749170048017</v>
      </c>
      <c r="H16786">
        <f>D16786-G16786</f>
        <v>-8.635554959491154</v>
      </c>
      <c r="I16786">
        <f>H16786^2</f>
        <v>74.572809458392271</v>
      </c>
    </row>
    <row r="16787" spans="1:9" x14ac:dyDescent="0.25">
      <c r="A16787">
        <v>17.290246577914001</v>
      </c>
      <c r="B16787">
        <v>4.66186896E-4</v>
      </c>
      <c r="C16787">
        <f>B16787*$E$2</f>
        <v>4.5126891532799998E-4</v>
      </c>
      <c r="D16787">
        <f>D16788+C16787</f>
        <v>4.4328812337283026</v>
      </c>
      <c r="F16787">
        <f>(LN($L$2/A16787)/(LN($L$2/$L$3)))^$L$4</f>
        <v>6.6518417102371075</v>
      </c>
      <c r="G16787">
        <f>(1/(1+F16787))*100</f>
        <v>13.068749170048017</v>
      </c>
      <c r="H16787">
        <f>D16787-G16787</f>
        <v>-8.6358679363197144</v>
      </c>
      <c r="I16787">
        <f>H16787^2</f>
        <v>74.578215013554924</v>
      </c>
    </row>
    <row r="16788" spans="1:9" x14ac:dyDescent="0.25">
      <c r="A16788">
        <v>17.290246577914001</v>
      </c>
      <c r="B16788">
        <v>3.7595717400000002E-4</v>
      </c>
      <c r="C16788">
        <f>B16788*$E$2</f>
        <v>3.6392654443200001E-4</v>
      </c>
      <c r="D16788">
        <f>D16789+C16788</f>
        <v>4.4324299648129744</v>
      </c>
      <c r="F16788">
        <f>(LN($L$2/A16788)/(LN($L$2/$L$3)))^$L$4</f>
        <v>6.6518417102371075</v>
      </c>
      <c r="G16788">
        <f>(1/(1+F16788))*100</f>
        <v>13.068749170048017</v>
      </c>
      <c r="H16788">
        <f>D16788-G16788</f>
        <v>-8.6363192052350435</v>
      </c>
      <c r="I16788">
        <f>H16788^2</f>
        <v>74.586009414711654</v>
      </c>
    </row>
    <row r="16789" spans="1:9" x14ac:dyDescent="0.25">
      <c r="A16789">
        <v>17.261402464846</v>
      </c>
      <c r="B16789">
        <v>4.43629465E-4</v>
      </c>
      <c r="C16789">
        <f>B16789*$E$2</f>
        <v>4.2943332212000001E-4</v>
      </c>
      <c r="D16789">
        <f>D16790+C16789</f>
        <v>4.432066038268542</v>
      </c>
      <c r="F16789">
        <f>(LN($L$2/A16789)/(LN($L$2/$L$3)))^$L$4</f>
        <v>6.6579651346273678</v>
      </c>
      <c r="G16789">
        <f>(1/(1+F16789))*100</f>
        <v>13.058299201157952</v>
      </c>
      <c r="H16789">
        <f>D16789-G16789</f>
        <v>-8.6262331628894096</v>
      </c>
      <c r="I16789">
        <f>H16789^2</f>
        <v>74.41189858053302</v>
      </c>
    </row>
    <row r="16790" spans="1:9" x14ac:dyDescent="0.25">
      <c r="A16790">
        <v>17.261402464846</v>
      </c>
      <c r="B16790">
        <v>4.1355289199999999E-4</v>
      </c>
      <c r="C16790">
        <f>B16790*$E$2</f>
        <v>4.00319199456E-4</v>
      </c>
      <c r="D16790">
        <f>D16791+C16790</f>
        <v>4.431636604946422</v>
      </c>
      <c r="F16790">
        <f>(LN($L$2/A16790)/(LN($L$2/$L$3)))^$L$4</f>
        <v>6.6579651346273678</v>
      </c>
      <c r="G16790">
        <f>(1/(1+F16790))*100</f>
        <v>13.058299201157952</v>
      </c>
      <c r="H16790">
        <f>D16790-G16790</f>
        <v>-8.6266625962115313</v>
      </c>
      <c r="I16790">
        <f>H16790^2</f>
        <v>74.419307548875082</v>
      </c>
    </row>
    <row r="16791" spans="1:9" x14ac:dyDescent="0.25">
      <c r="A16791">
        <v>17.261402464846</v>
      </c>
      <c r="B16791">
        <v>3.0828488299999997E-4</v>
      </c>
      <c r="C16791">
        <f>B16791*$E$2</f>
        <v>2.9841976674399996E-4</v>
      </c>
      <c r="D16791">
        <f>D16792+C16791</f>
        <v>4.4312362857469658</v>
      </c>
      <c r="F16791">
        <f>(LN($L$2/A16791)/(LN($L$2/$L$3)))^$L$4</f>
        <v>6.6579651346273678</v>
      </c>
      <c r="G16791">
        <f>(1/(1+F16791))*100</f>
        <v>13.058299201157952</v>
      </c>
      <c r="H16791">
        <f>D16791-G16791</f>
        <v>-8.6270629154109866</v>
      </c>
      <c r="I16791">
        <f>H16791^2</f>
        <v>74.426214546459505</v>
      </c>
    </row>
    <row r="16792" spans="1:9" x14ac:dyDescent="0.25">
      <c r="A16792">
        <v>17.242435045781001</v>
      </c>
      <c r="B16792">
        <v>4.1355289199999999E-4</v>
      </c>
      <c r="C16792">
        <f>B16792*$E$2</f>
        <v>4.00319199456E-4</v>
      </c>
      <c r="D16792">
        <f>D16793+C16792</f>
        <v>4.4309378659802219</v>
      </c>
      <c r="F16792">
        <f>(LN($L$2/A16792)/(LN($L$2/$L$3)))^$L$4</f>
        <v>6.661999042500315</v>
      </c>
      <c r="G16792">
        <f>(1/(1+F16792))*100</f>
        <v>13.051424236065595</v>
      </c>
      <c r="H16792">
        <f>D16792-G16792</f>
        <v>-8.6204863700853736</v>
      </c>
      <c r="I16792">
        <f>H16792^2</f>
        <v>74.312785256827695</v>
      </c>
    </row>
    <row r="16793" spans="1:9" x14ac:dyDescent="0.25">
      <c r="A16793">
        <v>17.242435045781001</v>
      </c>
      <c r="B16793">
        <v>3.1580402599999999E-4</v>
      </c>
      <c r="C16793">
        <f>B16793*$E$2</f>
        <v>3.0569829716799998E-4</v>
      </c>
      <c r="D16793">
        <f>D16794+C16793</f>
        <v>4.4305375467807657</v>
      </c>
      <c r="F16793">
        <f>(LN($L$2/A16793)/(LN($L$2/$L$3)))^$L$4</f>
        <v>6.661999042500315</v>
      </c>
      <c r="G16793">
        <f>(1/(1+F16793))*100</f>
        <v>13.051424236065595</v>
      </c>
      <c r="H16793">
        <f>D16793-G16793</f>
        <v>-8.6208866892848288</v>
      </c>
      <c r="I16793">
        <f>H16793^2</f>
        <v>74.31968730948833</v>
      </c>
    </row>
    <row r="16794" spans="1:9" x14ac:dyDescent="0.25">
      <c r="A16794">
        <v>17.24243315188</v>
      </c>
      <c r="B16794">
        <v>1.6542115700000001E-4</v>
      </c>
      <c r="C16794">
        <f>B16794*$E$2</f>
        <v>1.6012767997599999E-4</v>
      </c>
      <c r="D16794">
        <f>D16795+C16794</f>
        <v>4.4302318484835981</v>
      </c>
      <c r="F16794">
        <f>(LN($L$2/A16794)/(LN($L$2/$L$3)))^$L$4</f>
        <v>6.6619994455744704</v>
      </c>
      <c r="G16794">
        <f>(1/(1+F16794))*100</f>
        <v>13.051423549470428</v>
      </c>
      <c r="H16794">
        <f>D16794-G16794</f>
        <v>-8.6211917009868309</v>
      </c>
      <c r="I16794">
        <f>H16794^2</f>
        <v>74.324946345164207</v>
      </c>
    </row>
    <row r="16795" spans="1:9" x14ac:dyDescent="0.25">
      <c r="A16795">
        <v>17.24243315188</v>
      </c>
      <c r="B16795">
        <v>2.70689165E-4</v>
      </c>
      <c r="C16795">
        <f>B16795*$E$2</f>
        <v>2.6202711171999997E-4</v>
      </c>
      <c r="D16795">
        <f>D16796+C16795</f>
        <v>4.430071720803622</v>
      </c>
      <c r="F16795">
        <f>(LN($L$2/A16795)/(LN($L$2/$L$3)))^$L$4</f>
        <v>6.6619994455744704</v>
      </c>
      <c r="G16795">
        <f>(1/(1+F16795))*100</f>
        <v>13.051423549470428</v>
      </c>
      <c r="H16795">
        <f>D16795-G16795</f>
        <v>-8.6213518286668069</v>
      </c>
      <c r="I16795">
        <f>H16795^2</f>
        <v>74.327707353656493</v>
      </c>
    </row>
    <row r="16796" spans="1:9" x14ac:dyDescent="0.25">
      <c r="A16796">
        <v>17.24243315188</v>
      </c>
      <c r="B16796">
        <v>2.4061259099999999E-4</v>
      </c>
      <c r="C16796">
        <f>B16796*$E$2</f>
        <v>2.3291298808799998E-4</v>
      </c>
      <c r="D16796">
        <f>D16797+C16796</f>
        <v>4.4298096936919018</v>
      </c>
      <c r="F16796">
        <f>(LN($L$2/A16796)/(LN($L$2/$L$3)))^$L$4</f>
        <v>6.6619994455744704</v>
      </c>
      <c r="G16796">
        <f>(1/(1+F16796))*100</f>
        <v>13.051423549470428</v>
      </c>
      <c r="H16796">
        <f>D16796-G16796</f>
        <v>-8.6216138557785271</v>
      </c>
      <c r="I16796">
        <f>H16796^2</f>
        <v>74.332225478152282</v>
      </c>
    </row>
    <row r="16797" spans="1:9" x14ac:dyDescent="0.25">
      <c r="A16797">
        <v>17.24243315188</v>
      </c>
      <c r="B16797">
        <v>2.9324659599999999E-4</v>
      </c>
      <c r="C16797">
        <f>B16797*$E$2</f>
        <v>2.8386270492799999E-4</v>
      </c>
      <c r="D16797">
        <f>D16798+C16797</f>
        <v>4.4295767807038136</v>
      </c>
      <c r="F16797">
        <f>(LN($L$2/A16797)/(LN($L$2/$L$3)))^$L$4</f>
        <v>6.6619994455744704</v>
      </c>
      <c r="G16797">
        <f>(1/(1+F16797))*100</f>
        <v>13.051423549470428</v>
      </c>
      <c r="H16797">
        <f>D16797-G16797</f>
        <v>-8.6218467687666145</v>
      </c>
      <c r="I16797">
        <f>H16797^2</f>
        <v>74.336241704091307</v>
      </c>
    </row>
    <row r="16798" spans="1:9" x14ac:dyDescent="0.25">
      <c r="A16798">
        <v>17.24243315188</v>
      </c>
      <c r="B16798">
        <v>2.48131735E-4</v>
      </c>
      <c r="C16798">
        <f>B16798*$E$2</f>
        <v>2.4019151948000001E-4</v>
      </c>
      <c r="D16798">
        <f>D16799+C16798</f>
        <v>4.4292929179988851</v>
      </c>
      <c r="F16798">
        <f>(LN($L$2/A16798)/(LN($L$2/$L$3)))^$L$4</f>
        <v>6.6619994455744704</v>
      </c>
      <c r="G16798">
        <f>(1/(1+F16798))*100</f>
        <v>13.051423549470428</v>
      </c>
      <c r="H16798">
        <f>D16798-G16798</f>
        <v>-8.622130631471542</v>
      </c>
      <c r="I16798">
        <f>H16798^2</f>
        <v>74.341136626159852</v>
      </c>
    </row>
    <row r="16799" spans="1:9" x14ac:dyDescent="0.25">
      <c r="A16799">
        <v>17.24243315188</v>
      </c>
      <c r="B16799">
        <v>4.5114860900000002E-4</v>
      </c>
      <c r="C16799">
        <f>B16799*$E$2</f>
        <v>4.3671185351200001E-4</v>
      </c>
      <c r="D16799">
        <f>D16800+C16799</f>
        <v>4.4290527264794051</v>
      </c>
      <c r="F16799">
        <f>(LN($L$2/A16799)/(LN($L$2/$L$3)))^$L$4</f>
        <v>6.6619994455744704</v>
      </c>
      <c r="G16799">
        <f>(1/(1+F16799))*100</f>
        <v>13.051423549470428</v>
      </c>
      <c r="H16799">
        <f>D16799-G16799</f>
        <v>-8.622370822991023</v>
      </c>
      <c r="I16799">
        <f>H16799^2</f>
        <v>74.345278609166897</v>
      </c>
    </row>
    <row r="16800" spans="1:9" x14ac:dyDescent="0.25">
      <c r="A16800">
        <v>17.24243315188</v>
      </c>
      <c r="B16800">
        <v>2.70689165E-4</v>
      </c>
      <c r="C16800">
        <f>B16800*$E$2</f>
        <v>2.6202711171999997E-4</v>
      </c>
      <c r="D16800">
        <f>D16801+C16800</f>
        <v>4.4286160146258933</v>
      </c>
      <c r="F16800">
        <f>(LN($L$2/A16800)/(LN($L$2/$L$3)))^$L$4</f>
        <v>6.6619994455744704</v>
      </c>
      <c r="G16800">
        <f>(1/(1+F16800))*100</f>
        <v>13.051423549470428</v>
      </c>
      <c r="H16800">
        <f>D16800-G16800</f>
        <v>-8.6228075348445348</v>
      </c>
      <c r="I16800">
        <f>H16800^2</f>
        <v>74.352809782971676</v>
      </c>
    </row>
    <row r="16801" spans="1:9" x14ac:dyDescent="0.25">
      <c r="A16801">
        <v>17.24243315188</v>
      </c>
      <c r="B16801">
        <v>2.8572745199999998E-4</v>
      </c>
      <c r="C16801">
        <f>B16801*$E$2</f>
        <v>2.7658417353599999E-4</v>
      </c>
      <c r="D16801">
        <f>D16802+C16801</f>
        <v>4.4283539875141731</v>
      </c>
      <c r="F16801">
        <f>(LN($L$2/A16801)/(LN($L$2/$L$3)))^$L$4</f>
        <v>6.6619994455744704</v>
      </c>
      <c r="G16801">
        <f>(1/(1+F16801))*100</f>
        <v>13.051423549470428</v>
      </c>
      <c r="H16801">
        <f>D16801-G16801</f>
        <v>-8.623069561956255</v>
      </c>
      <c r="I16801">
        <f>H16801^2</f>
        <v>74.357328670336443</v>
      </c>
    </row>
    <row r="16802" spans="1:9" x14ac:dyDescent="0.25">
      <c r="A16802">
        <v>17.24243315188</v>
      </c>
      <c r="B16802">
        <v>2.1805516099999999E-4</v>
      </c>
      <c r="C16802">
        <f>B16802*$E$2</f>
        <v>2.1107739584799999E-4</v>
      </c>
      <c r="D16802">
        <f>D16803+C16802</f>
        <v>4.4280774033406374</v>
      </c>
      <c r="F16802">
        <f>(LN($L$2/A16802)/(LN($L$2/$L$3)))^$L$4</f>
        <v>6.6619994455744704</v>
      </c>
      <c r="G16802">
        <f>(1/(1+F16802))*100</f>
        <v>13.051423549470428</v>
      </c>
      <c r="H16802">
        <f>D16802-G16802</f>
        <v>-8.6233461461297907</v>
      </c>
      <c r="I16802">
        <f>H16802^2</f>
        <v>74.362098755971516</v>
      </c>
    </row>
    <row r="16803" spans="1:9" x14ac:dyDescent="0.25">
      <c r="A16803">
        <v>17.232081088712999</v>
      </c>
      <c r="B16803">
        <v>5.2634004399999997E-4</v>
      </c>
      <c r="C16803">
        <f>B16803*$E$2</f>
        <v>5.094971625919999E-4</v>
      </c>
      <c r="D16803">
        <f>D16804+C16803</f>
        <v>4.4278663259447892</v>
      </c>
      <c r="F16803">
        <f>(LN($L$2/A16803)/(LN($L$2/$L$3)))^$L$4</f>
        <v>6.6642035079862776</v>
      </c>
      <c r="G16803">
        <f>(1/(1+F16803))*100</f>
        <v>13.047670236809042</v>
      </c>
      <c r="H16803">
        <f>D16803-G16803</f>
        <v>-8.6198039108642526</v>
      </c>
      <c r="I16803">
        <f>H16803^2</f>
        <v>74.30101946175067</v>
      </c>
    </row>
    <row r="16804" spans="1:9" x14ac:dyDescent="0.25">
      <c r="A16804">
        <v>17.210250091252</v>
      </c>
      <c r="B16804">
        <v>2.2557430400000001E-4</v>
      </c>
      <c r="C16804">
        <f>B16804*$E$2</f>
        <v>2.1835592627200001E-4</v>
      </c>
      <c r="D16804">
        <f>D16805+C16804</f>
        <v>4.4273568287821972</v>
      </c>
      <c r="F16804">
        <f>(LN($L$2/A16804)/(LN($L$2/$L$3)))^$L$4</f>
        <v>6.6688571941080115</v>
      </c>
      <c r="G16804">
        <f>(1/(1+F16804))*100</f>
        <v>13.039752530120143</v>
      </c>
      <c r="H16804">
        <f>D16804-G16804</f>
        <v>-8.6123957013379453</v>
      </c>
      <c r="I16804">
        <f>H16804^2</f>
        <v>74.173359716424315</v>
      </c>
    </row>
    <row r="16805" spans="1:9" x14ac:dyDescent="0.25">
      <c r="A16805">
        <v>17.210250091252</v>
      </c>
      <c r="B16805">
        <v>6.3912719600000005E-4</v>
      </c>
      <c r="C16805">
        <f>B16805*$E$2</f>
        <v>6.1867512572800001E-4</v>
      </c>
      <c r="D16805">
        <f>D16806+C16805</f>
        <v>4.4271384728559253</v>
      </c>
      <c r="F16805">
        <f>(LN($L$2/A16805)/(LN($L$2/$L$3)))^$L$4</f>
        <v>6.6688571941080115</v>
      </c>
      <c r="G16805">
        <f>(1/(1+F16805))*100</f>
        <v>13.039752530120143</v>
      </c>
      <c r="H16805">
        <f>D16805-G16805</f>
        <v>-8.6126140572642171</v>
      </c>
      <c r="I16805">
        <f>H16805^2</f>
        <v>74.177120899385201</v>
      </c>
    </row>
    <row r="16806" spans="1:9" x14ac:dyDescent="0.25">
      <c r="A16806">
        <v>17.210250091252</v>
      </c>
      <c r="B16806">
        <v>6.6920377000000001E-4</v>
      </c>
      <c r="C16806">
        <f>B16806*$E$2</f>
        <v>6.4778924935999995E-4</v>
      </c>
      <c r="D16806">
        <f>D16807+C16806</f>
        <v>4.4265197977301973</v>
      </c>
      <c r="F16806">
        <f>(LN($L$2/A16806)/(LN($L$2/$L$3)))^$L$4</f>
        <v>6.6688571941080115</v>
      </c>
      <c r="G16806">
        <f>(1/(1+F16806))*100</f>
        <v>13.039752530120143</v>
      </c>
      <c r="H16806">
        <f>D16806-G16806</f>
        <v>-8.613232732389946</v>
      </c>
      <c r="I16806">
        <f>H16806^2</f>
        <v>74.187778102313573</v>
      </c>
    </row>
    <row r="16807" spans="1:9" x14ac:dyDescent="0.25">
      <c r="A16807">
        <v>17.210250091252</v>
      </c>
      <c r="B16807">
        <v>2.4061259099999999E-4</v>
      </c>
      <c r="C16807">
        <f>B16807*$E$2</f>
        <v>2.3291298808799998E-4</v>
      </c>
      <c r="D16807">
        <f>D16808+C16807</f>
        <v>4.4258720084808374</v>
      </c>
      <c r="F16807">
        <f>(LN($L$2/A16807)/(LN($L$2/$L$3)))^$L$4</f>
        <v>6.6688571941080115</v>
      </c>
      <c r="G16807">
        <f>(1/(1+F16807))*100</f>
        <v>13.039752530120143</v>
      </c>
      <c r="H16807">
        <f>D16807-G16807</f>
        <v>-8.613880521639306</v>
      </c>
      <c r="I16807">
        <f>H16807^2</f>
        <v>74.198937641077038</v>
      </c>
    </row>
    <row r="16808" spans="1:9" x14ac:dyDescent="0.25">
      <c r="A16808">
        <v>17.210250091252</v>
      </c>
      <c r="B16808">
        <v>2.9324659599999999E-4</v>
      </c>
      <c r="C16808">
        <f>B16808*$E$2</f>
        <v>2.8386270492799999E-4</v>
      </c>
      <c r="D16808">
        <f>D16809+C16808</f>
        <v>4.4256390954927491</v>
      </c>
      <c r="F16808">
        <f>(LN($L$2/A16808)/(LN($L$2/$L$3)))^$L$4</f>
        <v>6.6688571941080115</v>
      </c>
      <c r="G16808">
        <f>(1/(1+F16808))*100</f>
        <v>13.039752530120143</v>
      </c>
      <c r="H16808">
        <f>D16808-G16808</f>
        <v>-8.6141134346273951</v>
      </c>
      <c r="I16808">
        <f>H16808^2</f>
        <v>74.202950264628171</v>
      </c>
    </row>
    <row r="16809" spans="1:9" x14ac:dyDescent="0.25">
      <c r="A16809">
        <v>17.210250091252</v>
      </c>
      <c r="B16809">
        <v>2.7820830900000002E-4</v>
      </c>
      <c r="C16809">
        <f>B16809*$E$2</f>
        <v>2.6930564311200003E-4</v>
      </c>
      <c r="D16809">
        <f>D16810+C16809</f>
        <v>4.4253552327878207</v>
      </c>
      <c r="F16809">
        <f>(LN($L$2/A16809)/(LN($L$2/$L$3)))^$L$4</f>
        <v>6.6688571941080115</v>
      </c>
      <c r="G16809">
        <f>(1/(1+F16809))*100</f>
        <v>13.039752530120143</v>
      </c>
      <c r="H16809">
        <f>D16809-G16809</f>
        <v>-8.6143972973323226</v>
      </c>
      <c r="I16809">
        <f>H16809^2</f>
        <v>74.207840796286419</v>
      </c>
    </row>
    <row r="16810" spans="1:9" x14ac:dyDescent="0.25">
      <c r="A16810">
        <v>17.210250091252</v>
      </c>
      <c r="B16810">
        <v>1.8045944399999999E-4</v>
      </c>
      <c r="C16810">
        <f>B16810*$E$2</f>
        <v>1.7468474179199999E-4</v>
      </c>
      <c r="D16810">
        <f>D16811+C16810</f>
        <v>4.4250859271447087</v>
      </c>
      <c r="F16810">
        <f>(LN($L$2/A16810)/(LN($L$2/$L$3)))^$L$4</f>
        <v>6.6688571941080115</v>
      </c>
      <c r="G16810">
        <f>(1/(1+F16810))*100</f>
        <v>13.039752530120143</v>
      </c>
      <c r="H16810">
        <f>D16810-G16810</f>
        <v>-8.6146666029754346</v>
      </c>
      <c r="I16810">
        <f>H16810^2</f>
        <v>74.212480680420313</v>
      </c>
    </row>
    <row r="16811" spans="1:9" x14ac:dyDescent="0.25">
      <c r="A16811">
        <v>17.199962420721999</v>
      </c>
      <c r="B16811">
        <v>2.7820830900000002E-4</v>
      </c>
      <c r="C16811">
        <f>B16811*$E$2</f>
        <v>2.6930564311200003E-4</v>
      </c>
      <c r="D16811">
        <f>D16812+C16811</f>
        <v>4.4249112424029171</v>
      </c>
      <c r="F16811">
        <f>(LN($L$2/A16811)/(LN($L$2/$L$3)))^$L$4</f>
        <v>6.6710528605669568</v>
      </c>
      <c r="G16811">
        <f>(1/(1+F16811))*100</f>
        <v>13.036020194053147</v>
      </c>
      <c r="H16811">
        <f>D16811-G16811</f>
        <v>-8.6111089516502304</v>
      </c>
      <c r="I16811">
        <f>H16811^2</f>
        <v>74.151197377190726</v>
      </c>
    </row>
    <row r="16812" spans="1:9" x14ac:dyDescent="0.25">
      <c r="A16812">
        <v>17.199962420721999</v>
      </c>
      <c r="B16812">
        <v>2.5565087800000002E-4</v>
      </c>
      <c r="C16812">
        <f>B16812*$E$2</f>
        <v>2.47470049904E-4</v>
      </c>
      <c r="D16812">
        <f>D16813+C16812</f>
        <v>4.4246419367598051</v>
      </c>
      <c r="F16812">
        <f>(LN($L$2/A16812)/(LN($L$2/$L$3)))^$L$4</f>
        <v>6.6710528605669568</v>
      </c>
      <c r="G16812">
        <f>(1/(1+F16812))*100</f>
        <v>13.036020194053147</v>
      </c>
      <c r="H16812">
        <f>D16812-G16812</f>
        <v>-8.6113782572933424</v>
      </c>
      <c r="I16812">
        <f>H16812^2</f>
        <v>74.155835490184529</v>
      </c>
    </row>
    <row r="16813" spans="1:9" x14ac:dyDescent="0.25">
      <c r="A16813">
        <v>17.199962420721999</v>
      </c>
      <c r="B16813">
        <v>1.8045944399999999E-4</v>
      </c>
      <c r="C16813">
        <f>B16813*$E$2</f>
        <v>1.7468474179199999E-4</v>
      </c>
      <c r="D16813">
        <f>D16814+C16813</f>
        <v>4.4243944667099013</v>
      </c>
      <c r="F16813">
        <f>(LN($L$2/A16813)/(LN($L$2/$L$3)))^$L$4</f>
        <v>6.6710528605669568</v>
      </c>
      <c r="G16813">
        <f>(1/(1+F16813))*100</f>
        <v>13.036020194053147</v>
      </c>
      <c r="H16813">
        <f>D16813-G16813</f>
        <v>-8.6116257273432453</v>
      </c>
      <c r="I16813">
        <f>H16813^2</f>
        <v>74.160097667840077</v>
      </c>
    </row>
    <row r="16814" spans="1:9" x14ac:dyDescent="0.25">
      <c r="A16814">
        <v>17.199962420721999</v>
      </c>
      <c r="B16814">
        <v>2.1805516099999999E-4</v>
      </c>
      <c r="C16814">
        <f>B16814*$E$2</f>
        <v>2.1107739584799999E-4</v>
      </c>
      <c r="D16814">
        <f>D16815+C16814</f>
        <v>4.4242197819681097</v>
      </c>
      <c r="F16814">
        <f>(LN($L$2/A16814)/(LN($L$2/$L$3)))^$L$4</f>
        <v>6.6710528605669568</v>
      </c>
      <c r="G16814">
        <f>(1/(1+F16814))*100</f>
        <v>13.036020194053147</v>
      </c>
      <c r="H16814">
        <f>D16814-G16814</f>
        <v>-8.6118004120850387</v>
      </c>
      <c r="I16814">
        <f>H16814^2</f>
        <v>74.163106337588047</v>
      </c>
    </row>
    <row r="16815" spans="1:9" x14ac:dyDescent="0.25">
      <c r="A16815">
        <v>17.199962420721999</v>
      </c>
      <c r="B16815">
        <v>3.458806E-4</v>
      </c>
      <c r="C16815">
        <f>B16815*$E$2</f>
        <v>3.3481242079999997E-4</v>
      </c>
      <c r="D16815">
        <f>D16816+C16815</f>
        <v>4.4240087045722616</v>
      </c>
      <c r="F16815">
        <f>(LN($L$2/A16815)/(LN($L$2/$L$3)))^$L$4</f>
        <v>6.6710528605669568</v>
      </c>
      <c r="G16815">
        <f>(1/(1+F16815))*100</f>
        <v>13.036020194053147</v>
      </c>
      <c r="H16815">
        <f>D16815-G16815</f>
        <v>-8.612011489480885</v>
      </c>
      <c r="I16815">
        <f>H16815^2</f>
        <v>74.166741894950775</v>
      </c>
    </row>
    <row r="16816" spans="1:9" x14ac:dyDescent="0.25">
      <c r="A16816">
        <v>17.151677413325</v>
      </c>
      <c r="B16816">
        <v>4.9626347000000001E-4</v>
      </c>
      <c r="C16816">
        <f>B16816*$E$2</f>
        <v>4.8038303896000002E-4</v>
      </c>
      <c r="D16816">
        <f>D16817+C16816</f>
        <v>4.423673892151462</v>
      </c>
      <c r="F16816">
        <f>(LN($L$2/A16816)/(LN($L$2/$L$3)))^$L$4</f>
        <v>6.6813810030019596</v>
      </c>
      <c r="G16816">
        <f>(1/(1+F16816))*100</f>
        <v>13.018492372780235</v>
      </c>
      <c r="H16816">
        <f>D16816-G16816</f>
        <v>-8.5948184806287742</v>
      </c>
      <c r="I16816">
        <f>H16816^2</f>
        <v>73.870904714957916</v>
      </c>
    </row>
    <row r="16817" spans="1:9" x14ac:dyDescent="0.25">
      <c r="A16817">
        <v>17.136543249993998</v>
      </c>
      <c r="B16817">
        <v>4.2859117900000002E-4</v>
      </c>
      <c r="C16817">
        <f>B16817*$E$2</f>
        <v>4.1487626127200002E-4</v>
      </c>
      <c r="D16817">
        <f>D16818+C16817</f>
        <v>4.4231935091125019</v>
      </c>
      <c r="F16817">
        <f>(LN($L$2/A16817)/(LN($L$2/$L$3)))^$L$4</f>
        <v>6.6846259630043097</v>
      </c>
      <c r="G16817">
        <f>(1/(1+F16817))*100</f>
        <v>13.012995099751729</v>
      </c>
      <c r="H16817">
        <f>D16817-G16817</f>
        <v>-8.589801590639226</v>
      </c>
      <c r="I16817">
        <f>H16817^2</f>
        <v>73.784691366548174</v>
      </c>
    </row>
    <row r="16818" spans="1:9" x14ac:dyDescent="0.25">
      <c r="A16818">
        <v>17.136543249993998</v>
      </c>
      <c r="B16818">
        <v>2.6317002199999998E-4</v>
      </c>
      <c r="C16818">
        <f>B16818*$E$2</f>
        <v>2.5474858129599995E-4</v>
      </c>
      <c r="D16818">
        <f>D16819+C16818</f>
        <v>4.4227786328512302</v>
      </c>
      <c r="F16818">
        <f>(LN($L$2/A16818)/(LN($L$2/$L$3)))^$L$4</f>
        <v>6.6846259630043097</v>
      </c>
      <c r="G16818">
        <f>(1/(1+F16818))*100</f>
        <v>13.012995099751729</v>
      </c>
      <c r="H16818">
        <f>D16818-G16818</f>
        <v>-8.5902164669004986</v>
      </c>
      <c r="I16818">
        <f>H16818^2</f>
        <v>73.791818948208487</v>
      </c>
    </row>
    <row r="16819" spans="1:9" x14ac:dyDescent="0.25">
      <c r="A16819">
        <v>17.136543249993998</v>
      </c>
      <c r="B16819">
        <v>2.6317002199999998E-4</v>
      </c>
      <c r="C16819">
        <f>B16819*$E$2</f>
        <v>2.5474858129599995E-4</v>
      </c>
      <c r="D16819">
        <f>D16820+C16819</f>
        <v>4.4225238842699346</v>
      </c>
      <c r="F16819">
        <f>(LN($L$2/A16819)/(LN($L$2/$L$3)))^$L$4</f>
        <v>6.6846259630043097</v>
      </c>
      <c r="G16819">
        <f>(1/(1+F16819))*100</f>
        <v>13.012995099751729</v>
      </c>
      <c r="H16819">
        <f>D16819-G16819</f>
        <v>-8.590471215481795</v>
      </c>
      <c r="I16819">
        <f>H16819^2</f>
        <v>73.796195704021272</v>
      </c>
    </row>
    <row r="16820" spans="1:9" x14ac:dyDescent="0.25">
      <c r="A16820">
        <v>17.136543249993998</v>
      </c>
      <c r="B16820">
        <v>2.0301687400000001E-4</v>
      </c>
      <c r="C16820">
        <f>B16820*$E$2</f>
        <v>1.96520334032E-4</v>
      </c>
      <c r="D16820">
        <f>D16821+C16820</f>
        <v>4.422269135688639</v>
      </c>
      <c r="F16820">
        <f>(LN($L$2/A16820)/(LN($L$2/$L$3)))^$L$4</f>
        <v>6.6846259630043097</v>
      </c>
      <c r="G16820">
        <f>(1/(1+F16820))*100</f>
        <v>13.012995099751729</v>
      </c>
      <c r="H16820">
        <f>D16820-G16820</f>
        <v>-8.5907259640630897</v>
      </c>
      <c r="I16820">
        <f>H16820^2</f>
        <v>73.800572589627706</v>
      </c>
    </row>
    <row r="16821" spans="1:9" x14ac:dyDescent="0.25">
      <c r="A16821">
        <v>17.136543249993998</v>
      </c>
      <c r="B16821">
        <v>2.7820830900000002E-4</v>
      </c>
      <c r="C16821">
        <f>B16821*$E$2</f>
        <v>2.6930564311200003E-4</v>
      </c>
      <c r="D16821">
        <f>D16822+C16821</f>
        <v>4.4220726153546073</v>
      </c>
      <c r="F16821">
        <f>(LN($L$2/A16821)/(LN($L$2/$L$3)))^$L$4</f>
        <v>6.6846259630043097</v>
      </c>
      <c r="G16821">
        <f>(1/(1+F16821))*100</f>
        <v>13.012995099751729</v>
      </c>
      <c r="H16821">
        <f>D16821-G16821</f>
        <v>-8.5909224843971224</v>
      </c>
      <c r="I16821">
        <f>H16821^2</f>
        <v>73.803949132920025</v>
      </c>
    </row>
    <row r="16822" spans="1:9" x14ac:dyDescent="0.25">
      <c r="A16822">
        <v>17.136543249993998</v>
      </c>
      <c r="B16822">
        <v>3.0828488299999997E-4</v>
      </c>
      <c r="C16822">
        <f>B16822*$E$2</f>
        <v>2.9841976674399996E-4</v>
      </c>
      <c r="D16822">
        <f>D16823+C16822</f>
        <v>4.4218033097114953</v>
      </c>
      <c r="F16822">
        <f>(LN($L$2/A16822)/(LN($L$2/$L$3)))^$L$4</f>
        <v>6.6846259630043097</v>
      </c>
      <c r="G16822">
        <f>(1/(1+F16822))*100</f>
        <v>13.012995099751729</v>
      </c>
      <c r="H16822">
        <f>D16822-G16822</f>
        <v>-8.5911917900402344</v>
      </c>
      <c r="I16822">
        <f>H16822^2</f>
        <v>73.808576373254724</v>
      </c>
    </row>
    <row r="16823" spans="1:9" x14ac:dyDescent="0.25">
      <c r="A16823">
        <v>17.136543249993998</v>
      </c>
      <c r="B16823">
        <v>4.3611032199999998E-4</v>
      </c>
      <c r="C16823">
        <f>B16823*$E$2</f>
        <v>4.2215479169599999E-4</v>
      </c>
      <c r="D16823">
        <f>D16824+C16823</f>
        <v>4.4215048899447513</v>
      </c>
      <c r="F16823">
        <f>(LN($L$2/A16823)/(LN($L$2/$L$3)))^$L$4</f>
        <v>6.6846259630043097</v>
      </c>
      <c r="G16823">
        <f>(1/(1+F16823))*100</f>
        <v>13.012995099751729</v>
      </c>
      <c r="H16823">
        <f>D16823-G16823</f>
        <v>-8.5914902098069774</v>
      </c>
      <c r="I16823">
        <f>H16823^2</f>
        <v>73.813704025209134</v>
      </c>
    </row>
    <row r="16824" spans="1:9" x14ac:dyDescent="0.25">
      <c r="A16824">
        <v>17.136543249993998</v>
      </c>
      <c r="B16824">
        <v>2.70689165E-4</v>
      </c>
      <c r="C16824">
        <f>B16824*$E$2</f>
        <v>2.6202711171999997E-4</v>
      </c>
      <c r="D16824">
        <f>D16825+C16824</f>
        <v>4.4210827351530551</v>
      </c>
      <c r="F16824">
        <f>(LN($L$2/A16824)/(LN($L$2/$L$3)))^$L$4</f>
        <v>6.6846259630043097</v>
      </c>
      <c r="G16824">
        <f>(1/(1+F16824))*100</f>
        <v>13.012995099751729</v>
      </c>
      <c r="H16824">
        <f>D16824-G16824</f>
        <v>-8.5919123645986737</v>
      </c>
      <c r="I16824">
        <f>H16824^2</f>
        <v>73.820958080943569</v>
      </c>
    </row>
    <row r="16825" spans="1:9" x14ac:dyDescent="0.25">
      <c r="A16825">
        <v>17.136543249993998</v>
      </c>
      <c r="B16825">
        <v>1.9549773099999999E-4</v>
      </c>
      <c r="C16825">
        <f>B16825*$E$2</f>
        <v>1.8924180360799998E-4</v>
      </c>
      <c r="D16825">
        <f>D16826+C16825</f>
        <v>4.4208207080413349</v>
      </c>
      <c r="F16825">
        <f>(LN($L$2/A16825)/(LN($L$2/$L$3)))^$L$4</f>
        <v>6.6846259630043097</v>
      </c>
      <c r="G16825">
        <f>(1/(1+F16825))*100</f>
        <v>13.012995099751729</v>
      </c>
      <c r="H16825">
        <f>D16825-G16825</f>
        <v>-8.5921743917103939</v>
      </c>
      <c r="I16825">
        <f>H16825^2</f>
        <v>73.825460777563876</v>
      </c>
    </row>
    <row r="16826" spans="1:9" x14ac:dyDescent="0.25">
      <c r="A16826">
        <v>17.136543249993998</v>
      </c>
      <c r="B16826">
        <v>4.43629465E-4</v>
      </c>
      <c r="C16826">
        <f>B16826*$E$2</f>
        <v>4.2943332212000001E-4</v>
      </c>
      <c r="D16826">
        <f>D16827+C16826</f>
        <v>4.4206314662377268</v>
      </c>
      <c r="F16826">
        <f>(LN($L$2/A16826)/(LN($L$2/$L$3)))^$L$4</f>
        <v>6.6846259630043097</v>
      </c>
      <c r="G16826">
        <f>(1/(1+F16826))*100</f>
        <v>13.012995099751729</v>
      </c>
      <c r="H16826">
        <f>D16826-G16826</f>
        <v>-8.592363633514001</v>
      </c>
      <c r="I16826">
        <f>H16826^2</f>
        <v>73.828712810533929</v>
      </c>
    </row>
    <row r="16827" spans="1:9" x14ac:dyDescent="0.25">
      <c r="A16827">
        <v>17.136543249993998</v>
      </c>
      <c r="B16827">
        <v>1.57902013E-4</v>
      </c>
      <c r="C16827">
        <f>B16827*$E$2</f>
        <v>1.5284914858399999E-4</v>
      </c>
      <c r="D16827">
        <f>D16828+C16827</f>
        <v>4.4202020329156069</v>
      </c>
      <c r="F16827">
        <f>(LN($L$2/A16827)/(LN($L$2/$L$3)))^$L$4</f>
        <v>6.6846259630043097</v>
      </c>
      <c r="G16827">
        <f>(1/(1+F16827))*100</f>
        <v>13.012995099751729</v>
      </c>
      <c r="H16827">
        <f>D16827-G16827</f>
        <v>-8.5927930668361228</v>
      </c>
      <c r="I16827">
        <f>H16827^2</f>
        <v>73.836092689466938</v>
      </c>
    </row>
    <row r="16828" spans="1:9" x14ac:dyDescent="0.25">
      <c r="A16828">
        <v>17.136543249993998</v>
      </c>
      <c r="B16828">
        <v>2.5565087800000002E-4</v>
      </c>
      <c r="C16828">
        <f>B16828*$E$2</f>
        <v>2.47470049904E-4</v>
      </c>
      <c r="D16828">
        <f>D16829+C16828</f>
        <v>4.4200491837670226</v>
      </c>
      <c r="F16828">
        <f>(LN($L$2/A16828)/(LN($L$2/$L$3)))^$L$4</f>
        <v>6.6846259630043097</v>
      </c>
      <c r="G16828">
        <f>(1/(1+F16828))*100</f>
        <v>13.012995099751729</v>
      </c>
      <c r="H16828">
        <f>D16828-G16828</f>
        <v>-8.592945915984707</v>
      </c>
      <c r="I16828">
        <f>H16828^2</f>
        <v>73.83871951503825</v>
      </c>
    </row>
    <row r="16829" spans="1:9" x14ac:dyDescent="0.25">
      <c r="A16829">
        <v>17.136543249993998</v>
      </c>
      <c r="B16829">
        <v>2.4061259099999999E-4</v>
      </c>
      <c r="C16829">
        <f>B16829*$E$2</f>
        <v>2.3291298808799998E-4</v>
      </c>
      <c r="D16829">
        <f>D16830+C16829</f>
        <v>4.4198017137171188</v>
      </c>
      <c r="F16829">
        <f>(LN($L$2/A16829)/(LN($L$2/$L$3)))^$L$4</f>
        <v>6.6846259630043097</v>
      </c>
      <c r="G16829">
        <f>(1/(1+F16829))*100</f>
        <v>13.012995099751729</v>
      </c>
      <c r="H16829">
        <f>D16829-G16829</f>
        <v>-8.5931933860346099</v>
      </c>
      <c r="I16829">
        <f>H16829^2</f>
        <v>73.842972569788969</v>
      </c>
    </row>
    <row r="16830" spans="1:9" x14ac:dyDescent="0.25">
      <c r="A16830">
        <v>17.136543249993998</v>
      </c>
      <c r="B16830">
        <v>3.9099546099999999E-4</v>
      </c>
      <c r="C16830">
        <f>B16830*$E$2</f>
        <v>3.7848360624799998E-4</v>
      </c>
      <c r="D16830">
        <f>D16831+C16830</f>
        <v>4.4195688007290306</v>
      </c>
      <c r="F16830">
        <f>(LN($L$2/A16830)/(LN($L$2/$L$3)))^$L$4</f>
        <v>6.6846259630043097</v>
      </c>
      <c r="G16830">
        <f>(1/(1+F16830))*100</f>
        <v>13.012995099751729</v>
      </c>
      <c r="H16830">
        <f>D16830-G16830</f>
        <v>-8.5934262990226991</v>
      </c>
      <c r="I16830">
        <f>H16830^2</f>
        <v>73.846975556734961</v>
      </c>
    </row>
    <row r="16831" spans="1:9" x14ac:dyDescent="0.25">
      <c r="A16831">
        <v>17.136543249993998</v>
      </c>
      <c r="B16831">
        <v>2.9324659599999999E-4</v>
      </c>
      <c r="C16831">
        <f>B16831*$E$2</f>
        <v>2.8386270492799999E-4</v>
      </c>
      <c r="D16831">
        <f>D16832+C16831</f>
        <v>4.4191903171227827</v>
      </c>
      <c r="F16831">
        <f>(LN($L$2/A16831)/(LN($L$2/$L$3)))^$L$4</f>
        <v>6.6846259630043097</v>
      </c>
      <c r="G16831">
        <f>(1/(1+F16831))*100</f>
        <v>13.012995099751729</v>
      </c>
      <c r="H16831">
        <f>D16831-G16831</f>
        <v>-8.593804782628947</v>
      </c>
      <c r="I16831">
        <f>H16831^2</f>
        <v>73.853480641936159</v>
      </c>
    </row>
    <row r="16832" spans="1:9" x14ac:dyDescent="0.25">
      <c r="A16832">
        <v>17.136543249993998</v>
      </c>
      <c r="B16832">
        <v>3.7595717400000002E-4</v>
      </c>
      <c r="C16832">
        <f>B16832*$E$2</f>
        <v>3.6392654443200001E-4</v>
      </c>
      <c r="D16832">
        <f>D16833+C16832</f>
        <v>4.4189064544178542</v>
      </c>
      <c r="F16832">
        <f>(LN($L$2/A16832)/(LN($L$2/$L$3)))^$L$4</f>
        <v>6.6846259630043097</v>
      </c>
      <c r="G16832">
        <f>(1/(1+F16832))*100</f>
        <v>13.012995099751729</v>
      </c>
      <c r="H16832">
        <f>D16832-G16832</f>
        <v>-8.5940886453338745</v>
      </c>
      <c r="I16832">
        <f>H16832^2</f>
        <v>73.85835964385663</v>
      </c>
    </row>
    <row r="16833" spans="1:9" x14ac:dyDescent="0.25">
      <c r="A16833">
        <v>17.136543249993998</v>
      </c>
      <c r="B16833">
        <v>2.4061259099999999E-4</v>
      </c>
      <c r="C16833">
        <f>B16833*$E$2</f>
        <v>2.3291298808799998E-4</v>
      </c>
      <c r="D16833">
        <f>D16834+C16833</f>
        <v>4.4185425278734218</v>
      </c>
      <c r="F16833">
        <f>(LN($L$2/A16833)/(LN($L$2/$L$3)))^$L$4</f>
        <v>6.6846259630043097</v>
      </c>
      <c r="G16833">
        <f>(1/(1+F16833))*100</f>
        <v>13.012995099751729</v>
      </c>
      <c r="H16833">
        <f>D16833-G16833</f>
        <v>-8.5944525718783069</v>
      </c>
      <c r="I16833">
        <f>H16833^2</f>
        <v>73.864615010265638</v>
      </c>
    </row>
    <row r="16834" spans="1:9" x14ac:dyDescent="0.25">
      <c r="A16834">
        <v>17.136543249993998</v>
      </c>
      <c r="B16834">
        <v>2.2557430400000001E-4</v>
      </c>
      <c r="C16834">
        <f>B16834*$E$2</f>
        <v>2.1835592627200001E-4</v>
      </c>
      <c r="D16834">
        <f>D16835+C16834</f>
        <v>4.4183096148853336</v>
      </c>
      <c r="F16834">
        <f>(LN($L$2/A16834)/(LN($L$2/$L$3)))^$L$4</f>
        <v>6.6846259630043097</v>
      </c>
      <c r="G16834">
        <f>(1/(1+F16834))*100</f>
        <v>13.012995099751729</v>
      </c>
      <c r="H16834">
        <f>D16834-G16834</f>
        <v>-8.5946854848663961</v>
      </c>
      <c r="I16834">
        <f>H16834^2</f>
        <v>73.868618583773113</v>
      </c>
    </row>
    <row r="16835" spans="1:9" x14ac:dyDescent="0.25">
      <c r="A16835">
        <v>17.136543249993998</v>
      </c>
      <c r="B16835">
        <v>1.57902013E-4</v>
      </c>
      <c r="C16835">
        <f>B16835*$E$2</f>
        <v>1.5284914858399999E-4</v>
      </c>
      <c r="D16835">
        <f>D16836+C16835</f>
        <v>4.4180912589590617</v>
      </c>
      <c r="F16835">
        <f>(LN($L$2/A16835)/(LN($L$2/$L$3)))^$L$4</f>
        <v>6.6846259630043097</v>
      </c>
      <c r="G16835">
        <f>(1/(1+F16835))*100</f>
        <v>13.012995099751729</v>
      </c>
      <c r="H16835">
        <f>D16835-G16835</f>
        <v>-8.5949038407926679</v>
      </c>
      <c r="I16835">
        <f>H16835^2</f>
        <v>73.872372032472555</v>
      </c>
    </row>
    <row r="16836" spans="1:9" x14ac:dyDescent="0.25">
      <c r="A16836">
        <v>17.136543249993998</v>
      </c>
      <c r="B16836">
        <v>2.7820830900000002E-4</v>
      </c>
      <c r="C16836">
        <f>B16836*$E$2</f>
        <v>2.6930564311200003E-4</v>
      </c>
      <c r="D16836">
        <f>D16837+C16836</f>
        <v>4.4179384098104775</v>
      </c>
      <c r="F16836">
        <f>(LN($L$2/A16836)/(LN($L$2/$L$3)))^$L$4</f>
        <v>6.6846259630043097</v>
      </c>
      <c r="G16836">
        <f>(1/(1+F16836))*100</f>
        <v>13.012995099751729</v>
      </c>
      <c r="H16836">
        <f>D16836-G16836</f>
        <v>-8.5950566899412522</v>
      </c>
      <c r="I16836">
        <f>H16836^2</f>
        <v>73.874999503303869</v>
      </c>
    </row>
    <row r="16837" spans="1:9" x14ac:dyDescent="0.25">
      <c r="A16837">
        <v>17.136543249993998</v>
      </c>
      <c r="B16837">
        <v>3.68438031E-4</v>
      </c>
      <c r="C16837">
        <f>B16837*$E$2</f>
        <v>3.5664801400799999E-4</v>
      </c>
      <c r="D16837">
        <f>D16838+C16837</f>
        <v>4.4176691041673655</v>
      </c>
      <c r="F16837">
        <f>(LN($L$2/A16837)/(LN($L$2/$L$3)))^$L$4</f>
        <v>6.6846259630043097</v>
      </c>
      <c r="G16837">
        <f>(1/(1+F16837))*100</f>
        <v>13.012995099751729</v>
      </c>
      <c r="H16837">
        <f>D16837-G16837</f>
        <v>-8.5953259955843642</v>
      </c>
      <c r="I16837">
        <f>H16837^2</f>
        <v>73.879628970368344</v>
      </c>
    </row>
    <row r="16838" spans="1:9" x14ac:dyDescent="0.25">
      <c r="A16838">
        <v>17.136543249993998</v>
      </c>
      <c r="B16838">
        <v>3.458806E-4</v>
      </c>
      <c r="C16838">
        <f>B16838*$E$2</f>
        <v>3.3481242079999997E-4</v>
      </c>
      <c r="D16838">
        <f>D16839+C16838</f>
        <v>4.4173124561533577</v>
      </c>
      <c r="F16838">
        <f>(LN($L$2/A16838)/(LN($L$2/$L$3)))^$L$4</f>
        <v>6.6846259630043097</v>
      </c>
      <c r="G16838">
        <f>(1/(1+F16838))*100</f>
        <v>13.012995099751729</v>
      </c>
      <c r="H16838">
        <f>D16838-G16838</f>
        <v>-8.5956826435983711</v>
      </c>
      <c r="I16838">
        <f>H16838^2</f>
        <v>73.885760109458275</v>
      </c>
    </row>
    <row r="16839" spans="1:9" x14ac:dyDescent="0.25">
      <c r="A16839">
        <v>17.136543249993998</v>
      </c>
      <c r="B16839">
        <v>2.2557430400000001E-4</v>
      </c>
      <c r="C16839">
        <f>B16839*$E$2</f>
        <v>2.1835592627200001E-4</v>
      </c>
      <c r="D16839">
        <f>D16840+C16839</f>
        <v>4.4169776437325581</v>
      </c>
      <c r="F16839">
        <f>(LN($L$2/A16839)/(LN($L$2/$L$3)))^$L$4</f>
        <v>6.6846259630043097</v>
      </c>
      <c r="G16839">
        <f>(1/(1+F16839))*100</f>
        <v>13.012995099751729</v>
      </c>
      <c r="H16839">
        <f>D16839-G16839</f>
        <v>-8.5960174560191707</v>
      </c>
      <c r="I16839">
        <f>H16839^2</f>
        <v>73.891516104186294</v>
      </c>
    </row>
    <row r="16840" spans="1:9" x14ac:dyDescent="0.25">
      <c r="A16840">
        <v>17.136543249993998</v>
      </c>
      <c r="B16840">
        <v>2.10536018E-4</v>
      </c>
      <c r="C16840">
        <f>B16840*$E$2</f>
        <v>2.03798865424E-4</v>
      </c>
      <c r="D16840">
        <f>D16841+C16840</f>
        <v>4.4167592878062862</v>
      </c>
      <c r="F16840">
        <f>(LN($L$2/A16840)/(LN($L$2/$L$3)))^$L$4</f>
        <v>6.6846259630043097</v>
      </c>
      <c r="G16840">
        <f>(1/(1+F16840))*100</f>
        <v>13.012995099751729</v>
      </c>
      <c r="H16840">
        <f>D16840-G16840</f>
        <v>-8.5962358119454425</v>
      </c>
      <c r="I16840">
        <f>H16840^2</f>
        <v>73.895270134573323</v>
      </c>
    </row>
    <row r="16841" spans="1:9" x14ac:dyDescent="0.25">
      <c r="A16841">
        <v>17.136543249993998</v>
      </c>
      <c r="B16841">
        <v>1.8045944399999999E-4</v>
      </c>
      <c r="C16841">
        <f>B16841*$E$2</f>
        <v>1.7468474179199999E-4</v>
      </c>
      <c r="D16841">
        <f>D16842+C16841</f>
        <v>4.4165554889408618</v>
      </c>
      <c r="F16841">
        <f>(LN($L$2/A16841)/(LN($L$2/$L$3)))^$L$4</f>
        <v>6.6846259630043097</v>
      </c>
      <c r="G16841">
        <f>(1/(1+F16841))*100</f>
        <v>13.012995099751729</v>
      </c>
      <c r="H16841">
        <f>D16841-G16841</f>
        <v>-8.5964396108108669</v>
      </c>
      <c r="I16841">
        <f>H16841^2</f>
        <v>73.89877398231809</v>
      </c>
    </row>
    <row r="16842" spans="1:9" x14ac:dyDescent="0.25">
      <c r="A16842">
        <v>17.105862052904001</v>
      </c>
      <c r="B16842">
        <v>4.0603374800000003E-4</v>
      </c>
      <c r="C16842">
        <f>B16842*$E$2</f>
        <v>3.93040668064E-4</v>
      </c>
      <c r="D16842">
        <f>D16843+C16842</f>
        <v>4.4163808041990702</v>
      </c>
      <c r="F16842">
        <f>(LN($L$2/A16842)/(LN($L$2/$L$3)))^$L$4</f>
        <v>6.6912158324608759</v>
      </c>
      <c r="G16842">
        <f>(1/(1+F16842))*100</f>
        <v>13.001845505095396</v>
      </c>
      <c r="H16842">
        <f>D16842-G16842</f>
        <v>-8.5854647008963259</v>
      </c>
      <c r="I16842">
        <f>H16842^2</f>
        <v>73.710204130336834</v>
      </c>
    </row>
    <row r="16843" spans="1:9" x14ac:dyDescent="0.25">
      <c r="A16843">
        <v>17.105862052904001</v>
      </c>
      <c r="B16843">
        <v>3.7595717400000002E-4</v>
      </c>
      <c r="C16843">
        <f>B16843*$E$2</f>
        <v>3.6392654443200001E-4</v>
      </c>
      <c r="D16843">
        <f>D16844+C16843</f>
        <v>4.4159877635310059</v>
      </c>
      <c r="F16843">
        <f>(LN($L$2/A16843)/(LN($L$2/$L$3)))^$L$4</f>
        <v>6.6912158324608759</v>
      </c>
      <c r="G16843">
        <f>(1/(1+F16843))*100</f>
        <v>13.001845505095396</v>
      </c>
      <c r="H16843">
        <f>D16843-G16843</f>
        <v>-8.5858577415643893</v>
      </c>
      <c r="I16843">
        <f>H16843^2</f>
        <v>73.716953158381159</v>
      </c>
    </row>
    <row r="16844" spans="1:9" x14ac:dyDescent="0.25">
      <c r="A16844">
        <v>17.083351144963999</v>
      </c>
      <c r="B16844">
        <v>2.9324659599999999E-4</v>
      </c>
      <c r="C16844">
        <f>B16844*$E$2</f>
        <v>2.8386270492799999E-4</v>
      </c>
      <c r="D16844">
        <f>D16845+C16844</f>
        <v>4.4156238369865735</v>
      </c>
      <c r="F16844">
        <f>(LN($L$2/A16844)/(LN($L$2/$L$3)))^$L$4</f>
        <v>6.6960606051209117</v>
      </c>
      <c r="G16844">
        <f>(1/(1+F16844))*100</f>
        <v>12.993660670169438</v>
      </c>
      <c r="H16844">
        <f>D16844-G16844</f>
        <v>-8.578036833182864</v>
      </c>
      <c r="I16844">
        <f>H16844^2</f>
        <v>73.582715911441895</v>
      </c>
    </row>
    <row r="16845" spans="1:9" x14ac:dyDescent="0.25">
      <c r="A16845">
        <v>17.083349251063002</v>
      </c>
      <c r="B16845">
        <v>3.0828488299999997E-4</v>
      </c>
      <c r="C16845">
        <f>B16845*$E$2</f>
        <v>2.9841976674399996E-4</v>
      </c>
      <c r="D16845">
        <f>D16846+C16845</f>
        <v>4.415339974281645</v>
      </c>
      <c r="F16845">
        <f>(LN($L$2/A16845)/(LN($L$2/$L$3)))^$L$4</f>
        <v>6.696061013072562</v>
      </c>
      <c r="G16845">
        <f>(1/(1+F16845))*100</f>
        <v>12.993659981403418</v>
      </c>
      <c r="H16845">
        <f>D16845-G16845</f>
        <v>-8.5783200071217731</v>
      </c>
      <c r="I16845">
        <f>H16845^2</f>
        <v>73.587574144585702</v>
      </c>
    </row>
    <row r="16846" spans="1:9" x14ac:dyDescent="0.25">
      <c r="A16846">
        <v>17.083349251063002</v>
      </c>
      <c r="B16846">
        <v>2.33093448E-4</v>
      </c>
      <c r="C16846">
        <f>B16846*$E$2</f>
        <v>2.2563445766399999E-4</v>
      </c>
      <c r="D16846">
        <f>D16847+C16846</f>
        <v>4.4150415545149011</v>
      </c>
      <c r="F16846">
        <f>(LN($L$2/A16846)/(LN($L$2/$L$3)))^$L$4</f>
        <v>6.696061013072562</v>
      </c>
      <c r="G16846">
        <f>(1/(1+F16846))*100</f>
        <v>12.993659981403418</v>
      </c>
      <c r="H16846">
        <f>D16846-G16846</f>
        <v>-8.5786184268885179</v>
      </c>
      <c r="I16846">
        <f>H16846^2</f>
        <v>73.592694114151229</v>
      </c>
    </row>
    <row r="16847" spans="1:9" x14ac:dyDescent="0.25">
      <c r="A16847">
        <v>17.028945049358001</v>
      </c>
      <c r="B16847">
        <v>2.5565087800000002E-4</v>
      </c>
      <c r="C16847">
        <f>B16847*$E$2</f>
        <v>2.47470049904E-4</v>
      </c>
      <c r="D16847">
        <f>D16848+C16847</f>
        <v>4.4148159200572374</v>
      </c>
      <c r="F16847">
        <f>(LN($L$2/A16847)/(LN($L$2/$L$3)))^$L$4</f>
        <v>6.7078040989262622</v>
      </c>
      <c r="G16847">
        <f>(1/(1+F16847))*100</f>
        <v>12.973863725199053</v>
      </c>
      <c r="H16847">
        <f>D16847-G16847</f>
        <v>-8.559047805141816</v>
      </c>
      <c r="I16847">
        <f>H16847^2</f>
        <v>73.257299330702935</v>
      </c>
    </row>
    <row r="16848" spans="1:9" x14ac:dyDescent="0.25">
      <c r="A16848">
        <v>17.028945049358001</v>
      </c>
      <c r="B16848">
        <v>2.2557430400000001E-4</v>
      </c>
      <c r="C16848">
        <f>B16848*$E$2</f>
        <v>2.1835592627200001E-4</v>
      </c>
      <c r="D16848">
        <f>D16849+C16848</f>
        <v>4.4145684500073337</v>
      </c>
      <c r="F16848">
        <f>(LN($L$2/A16848)/(LN($L$2/$L$3)))^$L$4</f>
        <v>6.7078040989262622</v>
      </c>
      <c r="G16848">
        <f>(1/(1+F16848))*100</f>
        <v>12.973863725199053</v>
      </c>
      <c r="H16848">
        <f>D16848-G16848</f>
        <v>-8.5592952751917188</v>
      </c>
      <c r="I16848">
        <f>H16848^2</f>
        <v>73.261535607919285</v>
      </c>
    </row>
    <row r="16849" spans="1:9" x14ac:dyDescent="0.25">
      <c r="A16849">
        <v>17.028945049358001</v>
      </c>
      <c r="B16849">
        <v>2.10536018E-4</v>
      </c>
      <c r="C16849">
        <f>B16849*$E$2</f>
        <v>2.03798865424E-4</v>
      </c>
      <c r="D16849">
        <f>D16850+C16849</f>
        <v>4.4143500940810618</v>
      </c>
      <c r="F16849">
        <f>(LN($L$2/A16849)/(LN($L$2/$L$3)))^$L$4</f>
        <v>6.7078040989262622</v>
      </c>
      <c r="G16849">
        <f>(1/(1+F16849))*100</f>
        <v>12.973863725199053</v>
      </c>
      <c r="H16849">
        <f>D16849-G16849</f>
        <v>-8.5595136311179907</v>
      </c>
      <c r="I16849">
        <f>H16849^2</f>
        <v>73.265273601294695</v>
      </c>
    </row>
    <row r="16850" spans="1:9" x14ac:dyDescent="0.25">
      <c r="A16850">
        <v>17.028945049358001</v>
      </c>
      <c r="B16850">
        <v>2.6317002199999998E-4</v>
      </c>
      <c r="C16850">
        <f>B16850*$E$2</f>
        <v>2.5474858129599995E-4</v>
      </c>
      <c r="D16850">
        <f>D16851+C16850</f>
        <v>4.4141462952156374</v>
      </c>
      <c r="F16850">
        <f>(LN($L$2/A16850)/(LN($L$2/$L$3)))^$L$4</f>
        <v>6.7078040989262622</v>
      </c>
      <c r="G16850">
        <f>(1/(1+F16850))*100</f>
        <v>12.973863725199053</v>
      </c>
      <c r="H16850">
        <f>D16850-G16850</f>
        <v>-8.5597174299834151</v>
      </c>
      <c r="I16850">
        <f>H16850^2</f>
        <v>73.268762481161886</v>
      </c>
    </row>
    <row r="16851" spans="1:9" x14ac:dyDescent="0.25">
      <c r="A16851">
        <v>17.028945049358001</v>
      </c>
      <c r="B16851">
        <v>3.6091888699999998E-4</v>
      </c>
      <c r="C16851">
        <f>B16851*$E$2</f>
        <v>3.4936948261599999E-4</v>
      </c>
      <c r="D16851">
        <f>D16852+C16851</f>
        <v>4.4138915466343418</v>
      </c>
      <c r="F16851">
        <f>(LN($L$2/A16851)/(LN($L$2/$L$3)))^$L$4</f>
        <v>6.7078040989262622</v>
      </c>
      <c r="G16851">
        <f>(1/(1+F16851))*100</f>
        <v>12.973863725199053</v>
      </c>
      <c r="H16851">
        <f>D16851-G16851</f>
        <v>-8.5599721785647098</v>
      </c>
      <c r="I16851">
        <f>H16851^2</f>
        <v>73.273123697801864</v>
      </c>
    </row>
    <row r="16852" spans="1:9" x14ac:dyDescent="0.25">
      <c r="A16852">
        <v>17.028945049358001</v>
      </c>
      <c r="B16852">
        <v>4.3611032199999998E-4</v>
      </c>
      <c r="C16852">
        <f>B16852*$E$2</f>
        <v>4.2215479169599999E-4</v>
      </c>
      <c r="D16852">
        <f>D16853+C16852</f>
        <v>4.4135421771517258</v>
      </c>
      <c r="F16852">
        <f>(LN($L$2/A16852)/(LN($L$2/$L$3)))^$L$4</f>
        <v>6.7078040989262622</v>
      </c>
      <c r="G16852">
        <f>(1/(1+F16852))*100</f>
        <v>12.973863725199053</v>
      </c>
      <c r="H16852">
        <f>D16852-G16852</f>
        <v>-8.5603215480473267</v>
      </c>
      <c r="I16852">
        <f>H16852^2</f>
        <v>73.279105005963373</v>
      </c>
    </row>
    <row r="16853" spans="1:9" x14ac:dyDescent="0.25">
      <c r="A16853">
        <v>17.028945049358001</v>
      </c>
      <c r="B16853">
        <v>2.2557430400000001E-4</v>
      </c>
      <c r="C16853">
        <f>B16853*$E$2</f>
        <v>2.1835592627200001E-4</v>
      </c>
      <c r="D16853">
        <f>D16854+C16853</f>
        <v>4.4131200223600295</v>
      </c>
      <c r="F16853">
        <f>(LN($L$2/A16853)/(LN($L$2/$L$3)))^$L$4</f>
        <v>6.7078040989262622</v>
      </c>
      <c r="G16853">
        <f>(1/(1+F16853))*100</f>
        <v>12.973863725199053</v>
      </c>
      <c r="H16853">
        <f>D16853-G16853</f>
        <v>-8.560743702839023</v>
      </c>
      <c r="I16853">
        <f>H16853^2</f>
        <v>73.28633274569799</v>
      </c>
    </row>
    <row r="16854" spans="1:9" x14ac:dyDescent="0.25">
      <c r="A16854">
        <v>17.028945049358001</v>
      </c>
      <c r="B16854">
        <v>3.3084231300000002E-4</v>
      </c>
      <c r="C16854">
        <f>B16854*$E$2</f>
        <v>3.20255358984E-4</v>
      </c>
      <c r="D16854">
        <f>D16855+C16854</f>
        <v>4.4129016664337577</v>
      </c>
      <c r="F16854">
        <f>(LN($L$2/A16854)/(LN($L$2/$L$3)))^$L$4</f>
        <v>6.7078040989262622</v>
      </c>
      <c r="G16854">
        <f>(1/(1+F16854))*100</f>
        <v>12.973863725199053</v>
      </c>
      <c r="H16854">
        <f>D16854-G16854</f>
        <v>-8.5609620587652948</v>
      </c>
      <c r="I16854">
        <f>H16854^2</f>
        <v>73.290071371618922</v>
      </c>
    </row>
    <row r="16855" spans="1:9" x14ac:dyDescent="0.25">
      <c r="A16855">
        <v>17.028945049358001</v>
      </c>
      <c r="B16855">
        <v>2.48131735E-4</v>
      </c>
      <c r="C16855">
        <f>B16855*$E$2</f>
        <v>2.4019151948000001E-4</v>
      </c>
      <c r="D16855">
        <f>D16856+C16855</f>
        <v>4.4125814110747736</v>
      </c>
      <c r="F16855">
        <f>(LN($L$2/A16855)/(LN($L$2/$L$3)))^$L$4</f>
        <v>6.7078040989262622</v>
      </c>
      <c r="G16855">
        <f>(1/(1+F16855))*100</f>
        <v>12.973863725199053</v>
      </c>
      <c r="H16855">
        <f>D16855-G16855</f>
        <v>-8.5612823141242789</v>
      </c>
      <c r="I16855">
        <f>H16855^2</f>
        <v>73.295554862137166</v>
      </c>
    </row>
    <row r="16856" spans="1:9" x14ac:dyDescent="0.25">
      <c r="A16856">
        <v>17.028945049358001</v>
      </c>
      <c r="B16856">
        <v>2.1805516099999999E-4</v>
      </c>
      <c r="C16856">
        <f>B16856*$E$2</f>
        <v>2.1107739584799999E-4</v>
      </c>
      <c r="D16856">
        <f>D16857+C16856</f>
        <v>4.4123412195552936</v>
      </c>
      <c r="F16856">
        <f>(LN($L$2/A16856)/(LN($L$2/$L$3)))^$L$4</f>
        <v>6.7078040989262622</v>
      </c>
      <c r="G16856">
        <f>(1/(1+F16856))*100</f>
        <v>12.973863725199053</v>
      </c>
      <c r="H16856">
        <f>D16856-G16856</f>
        <v>-8.5615225056437581</v>
      </c>
      <c r="I16856">
        <f>H16856^2</f>
        <v>73.299667614644576</v>
      </c>
    </row>
    <row r="16857" spans="1:9" x14ac:dyDescent="0.25">
      <c r="A16857">
        <v>17.028945049358001</v>
      </c>
      <c r="B16857">
        <v>3.68438031E-4</v>
      </c>
      <c r="C16857">
        <f>B16857*$E$2</f>
        <v>3.5664801400799999E-4</v>
      </c>
      <c r="D16857">
        <f>D16858+C16857</f>
        <v>4.4121301421594454</v>
      </c>
      <c r="F16857">
        <f>(LN($L$2/A16857)/(LN($L$2/$L$3)))^$L$4</f>
        <v>6.7078040989262622</v>
      </c>
      <c r="G16857">
        <f>(1/(1+F16857))*100</f>
        <v>12.973863725199053</v>
      </c>
      <c r="H16857">
        <f>D16857-G16857</f>
        <v>-8.561733583039608</v>
      </c>
      <c r="I16857">
        <f>H16857^2</f>
        <v>73.303281946948246</v>
      </c>
    </row>
    <row r="16858" spans="1:9" x14ac:dyDescent="0.25">
      <c r="A16858">
        <v>17.028945049358001</v>
      </c>
      <c r="B16858">
        <v>1.6542115700000001E-4</v>
      </c>
      <c r="C16858">
        <f>B16858*$E$2</f>
        <v>1.6012767997599999E-4</v>
      </c>
      <c r="D16858">
        <f>D16859+C16858</f>
        <v>4.4117734941454376</v>
      </c>
      <c r="F16858">
        <f>(LN($L$2/A16858)/(LN($L$2/$L$3)))^$L$4</f>
        <v>6.7078040989262622</v>
      </c>
      <c r="G16858">
        <f>(1/(1+F16858))*100</f>
        <v>12.973863725199053</v>
      </c>
      <c r="H16858">
        <f>D16858-G16858</f>
        <v>-8.5620902310536149</v>
      </c>
      <c r="I16858">
        <f>H16858^2</f>
        <v>73.309389124703742</v>
      </c>
    </row>
    <row r="16859" spans="1:9" x14ac:dyDescent="0.25">
      <c r="A16859">
        <v>17.028945049358001</v>
      </c>
      <c r="B16859">
        <v>3.0076573900000001E-4</v>
      </c>
      <c r="C16859">
        <f>B16859*$E$2</f>
        <v>2.9114123535200001E-4</v>
      </c>
      <c r="D16859">
        <f>D16860+C16859</f>
        <v>4.4116133664654615</v>
      </c>
      <c r="F16859">
        <f>(LN($L$2/A16859)/(LN($L$2/$L$3)))^$L$4</f>
        <v>6.7078040989262622</v>
      </c>
      <c r="G16859">
        <f>(1/(1+F16859))*100</f>
        <v>12.973863725199053</v>
      </c>
      <c r="H16859">
        <f>D16859-G16859</f>
        <v>-8.562250358733591</v>
      </c>
      <c r="I16859">
        <f>H16859^2</f>
        <v>73.312131205633506</v>
      </c>
    </row>
    <row r="16860" spans="1:9" x14ac:dyDescent="0.25">
      <c r="A16860">
        <v>17.028945049358001</v>
      </c>
      <c r="B16860">
        <v>3.458806E-4</v>
      </c>
      <c r="C16860">
        <f>B16860*$E$2</f>
        <v>3.3481242079999997E-4</v>
      </c>
      <c r="D16860">
        <f>D16861+C16860</f>
        <v>4.4113222252301094</v>
      </c>
      <c r="F16860">
        <f>(LN($L$2/A16860)/(LN($L$2/$L$3)))^$L$4</f>
        <v>6.7078040989262622</v>
      </c>
      <c r="G16860">
        <f>(1/(1+F16860))*100</f>
        <v>12.973863725199053</v>
      </c>
      <c r="H16860">
        <f>D16860-G16860</f>
        <v>-8.562541499968944</v>
      </c>
      <c r="I16860">
        <f>H16860^2</f>
        <v>73.317116938690418</v>
      </c>
    </row>
    <row r="16861" spans="1:9" x14ac:dyDescent="0.25">
      <c r="A16861">
        <v>17.028945049358001</v>
      </c>
      <c r="B16861">
        <v>1.5038287E-4</v>
      </c>
      <c r="C16861">
        <f>B16861*$E$2</f>
        <v>1.4557061816E-4</v>
      </c>
      <c r="D16861">
        <f>D16862+C16861</f>
        <v>4.4109874128093098</v>
      </c>
      <c r="F16861">
        <f>(LN($L$2/A16861)/(LN($L$2/$L$3)))^$L$4</f>
        <v>6.7078040989262622</v>
      </c>
      <c r="G16861">
        <f>(1/(1+F16861))*100</f>
        <v>12.973863725199053</v>
      </c>
      <c r="H16861">
        <f>D16861-G16861</f>
        <v>-8.5628763123897436</v>
      </c>
      <c r="I16861">
        <f>H16861^2</f>
        <v>73.322850741285379</v>
      </c>
    </row>
    <row r="16862" spans="1:9" x14ac:dyDescent="0.25">
      <c r="A16862">
        <v>17.028945049358001</v>
      </c>
      <c r="B16862">
        <v>2.70689165E-4</v>
      </c>
      <c r="C16862">
        <f>B16862*$E$2</f>
        <v>2.6202711171999997E-4</v>
      </c>
      <c r="D16862">
        <f>D16863+C16862</f>
        <v>4.4108418421911502</v>
      </c>
      <c r="F16862">
        <f>(LN($L$2/A16862)/(LN($L$2/$L$3)))^$L$4</f>
        <v>6.7078040989262622</v>
      </c>
      <c r="G16862">
        <f>(1/(1+F16862))*100</f>
        <v>12.973863725199053</v>
      </c>
      <c r="H16862">
        <f>D16862-G16862</f>
        <v>-8.5630218830079023</v>
      </c>
      <c r="I16862">
        <f>H16862^2</f>
        <v>73.325343768872202</v>
      </c>
    </row>
    <row r="16863" spans="1:9" x14ac:dyDescent="0.25">
      <c r="A16863">
        <v>17.028945049358001</v>
      </c>
      <c r="B16863">
        <v>7.2935691800000003E-4</v>
      </c>
      <c r="C16863">
        <f>B16863*$E$2</f>
        <v>7.0601749662400003E-4</v>
      </c>
      <c r="D16863">
        <f>D16864+C16863</f>
        <v>4.41057981507943</v>
      </c>
      <c r="F16863">
        <f>(LN($L$2/A16863)/(LN($L$2/$L$3)))^$L$4</f>
        <v>6.7078040989262622</v>
      </c>
      <c r="G16863">
        <f>(1/(1+F16863))*100</f>
        <v>12.973863725199053</v>
      </c>
      <c r="H16863">
        <f>D16863-G16863</f>
        <v>-8.5632839101196225</v>
      </c>
      <c r="I16863">
        <f>H16863^2</f>
        <v>73.329831325313606</v>
      </c>
    </row>
    <row r="16864" spans="1:9" x14ac:dyDescent="0.25">
      <c r="A16864">
        <v>17.028945049358001</v>
      </c>
      <c r="B16864">
        <v>3.0828488299999997E-4</v>
      </c>
      <c r="C16864">
        <f>B16864*$E$2</f>
        <v>2.9841976674399996E-4</v>
      </c>
      <c r="D16864">
        <f>D16865+C16864</f>
        <v>4.4098737975828062</v>
      </c>
      <c r="F16864">
        <f>(LN($L$2/A16864)/(LN($L$2/$L$3)))^$L$4</f>
        <v>6.7078040989262622</v>
      </c>
      <c r="G16864">
        <f>(1/(1+F16864))*100</f>
        <v>12.973863725199053</v>
      </c>
      <c r="H16864">
        <f>D16864-G16864</f>
        <v>-8.5639899276162463</v>
      </c>
      <c r="I16864">
        <f>H16864^2</f>
        <v>73.341923480312516</v>
      </c>
    </row>
    <row r="16865" spans="1:9" x14ac:dyDescent="0.25">
      <c r="A16865">
        <v>17.028945049358001</v>
      </c>
      <c r="B16865">
        <v>3.0076573900000001E-4</v>
      </c>
      <c r="C16865">
        <f>B16865*$E$2</f>
        <v>2.9114123535200001E-4</v>
      </c>
      <c r="D16865">
        <f>D16866+C16865</f>
        <v>4.4095753778160622</v>
      </c>
      <c r="F16865">
        <f>(LN($L$2/A16865)/(LN($L$2/$L$3)))^$L$4</f>
        <v>6.7078040989262622</v>
      </c>
      <c r="G16865">
        <f>(1/(1+F16865))*100</f>
        <v>12.973863725199053</v>
      </c>
      <c r="H16865">
        <f>D16865-G16865</f>
        <v>-8.5642883473829912</v>
      </c>
      <c r="I16865">
        <f>H16865^2</f>
        <v>73.347034897120082</v>
      </c>
    </row>
    <row r="16866" spans="1:9" x14ac:dyDescent="0.25">
      <c r="A16866">
        <v>17.028945049358001</v>
      </c>
      <c r="B16866">
        <v>1.9549773099999999E-4</v>
      </c>
      <c r="C16866">
        <f>B16866*$E$2</f>
        <v>1.8924180360799998E-4</v>
      </c>
      <c r="D16866">
        <f>D16867+C16866</f>
        <v>4.4092842365807101</v>
      </c>
      <c r="F16866">
        <f>(LN($L$2/A16866)/(LN($L$2/$L$3)))^$L$4</f>
        <v>6.7078040989262622</v>
      </c>
      <c r="G16866">
        <f>(1/(1+F16866))*100</f>
        <v>12.973863725199053</v>
      </c>
      <c r="H16866">
        <f>D16866-G16866</f>
        <v>-8.5645794886183424</v>
      </c>
      <c r="I16866">
        <f>H16866^2</f>
        <v>73.35202181686202</v>
      </c>
    </row>
    <row r="16867" spans="1:9" x14ac:dyDescent="0.25">
      <c r="A16867">
        <v>16.976951783695</v>
      </c>
      <c r="B16867">
        <v>4.43629465E-4</v>
      </c>
      <c r="C16867">
        <f>B16867*$E$2</f>
        <v>4.2943332212000001E-4</v>
      </c>
      <c r="D16867">
        <f>D16868+C16867</f>
        <v>4.4090949947771021</v>
      </c>
      <c r="F16867">
        <f>(LN($L$2/A16867)/(LN($L$2/$L$3)))^$L$4</f>
        <v>6.7190723515798352</v>
      </c>
      <c r="G16867">
        <f>(1/(1+F16867))*100</f>
        <v>12.954924561567733</v>
      </c>
      <c r="H16867">
        <f>D16867-G16867</f>
        <v>-8.5458295667906299</v>
      </c>
      <c r="I16867">
        <f>H16867^2</f>
        <v>73.031202984632927</v>
      </c>
    </row>
    <row r="16868" spans="1:9" x14ac:dyDescent="0.25">
      <c r="A16868">
        <v>16.976949889794</v>
      </c>
      <c r="B16868">
        <v>3.2332317000000001E-4</v>
      </c>
      <c r="C16868">
        <f>B16868*$E$2</f>
        <v>3.1297682855999998E-4</v>
      </c>
      <c r="D16868">
        <f>D16869+C16868</f>
        <v>4.4086655614549821</v>
      </c>
      <c r="F16868">
        <f>(LN($L$2/A16868)/(LN($L$2/$L$3)))^$L$4</f>
        <v>6.7190727628508542</v>
      </c>
      <c r="G16868">
        <f>(1/(1+F16868))*100</f>
        <v>12.954923871331328</v>
      </c>
      <c r="H16868">
        <f>D16868-G16868</f>
        <v>-8.5462583098763467</v>
      </c>
      <c r="I16868">
        <f>H16868^2</f>
        <v>73.038531099130509</v>
      </c>
    </row>
    <row r="16869" spans="1:9" x14ac:dyDescent="0.25">
      <c r="A16869">
        <v>16.976949889794</v>
      </c>
      <c r="B16869">
        <v>3.0076573900000001E-4</v>
      </c>
      <c r="C16869">
        <f>B16869*$E$2</f>
        <v>2.9114123535200001E-4</v>
      </c>
      <c r="D16869">
        <f>D16870+C16869</f>
        <v>4.4083525846264218</v>
      </c>
      <c r="F16869">
        <f>(LN($L$2/A16869)/(LN($L$2/$L$3)))^$L$4</f>
        <v>6.7190727628508542</v>
      </c>
      <c r="G16869">
        <f>(1/(1+F16869))*100</f>
        <v>12.954923871331328</v>
      </c>
      <c r="H16869">
        <f>D16869-G16869</f>
        <v>-8.5465712867049071</v>
      </c>
      <c r="I16869">
        <f>H16869^2</f>
        <v>73.043880758728776</v>
      </c>
    </row>
    <row r="16870" spans="1:9" x14ac:dyDescent="0.25">
      <c r="A16870">
        <v>16.976949889794</v>
      </c>
      <c r="B16870">
        <v>2.6317002199999998E-4</v>
      </c>
      <c r="C16870">
        <f>B16870*$E$2</f>
        <v>2.5474858129599995E-4</v>
      </c>
      <c r="D16870">
        <f>D16871+C16870</f>
        <v>4.4080614433910696</v>
      </c>
      <c r="F16870">
        <f>(LN($L$2/A16870)/(LN($L$2/$L$3)))^$L$4</f>
        <v>6.7190727628508542</v>
      </c>
      <c r="G16870">
        <f>(1/(1+F16870))*100</f>
        <v>12.954923871331328</v>
      </c>
      <c r="H16870">
        <f>D16870-G16870</f>
        <v>-8.5468624279402583</v>
      </c>
      <c r="I16870">
        <f>H16870^2</f>
        <v>73.048857362136843</v>
      </c>
    </row>
    <row r="16871" spans="1:9" x14ac:dyDescent="0.25">
      <c r="A16871">
        <v>16.976949889794</v>
      </c>
      <c r="B16871">
        <v>3.1580402599999999E-4</v>
      </c>
      <c r="C16871">
        <f>B16871*$E$2</f>
        <v>3.0569829716799998E-4</v>
      </c>
      <c r="D16871">
        <f>D16872+C16871</f>
        <v>4.4078066948097741</v>
      </c>
      <c r="F16871">
        <f>(LN($L$2/A16871)/(LN($L$2/$L$3)))^$L$4</f>
        <v>6.7190727628508542</v>
      </c>
      <c r="G16871">
        <f>(1/(1+F16871))*100</f>
        <v>12.954923871331328</v>
      </c>
      <c r="H16871">
        <f>D16871-G16871</f>
        <v>-8.547117176521553</v>
      </c>
      <c r="I16871">
        <f>H16871^2</f>
        <v>73.053212029189766</v>
      </c>
    </row>
    <row r="16872" spans="1:9" x14ac:dyDescent="0.25">
      <c r="A16872">
        <v>16.976949889794</v>
      </c>
      <c r="B16872">
        <v>6.1656976599999995E-4</v>
      </c>
      <c r="C16872">
        <f>B16872*$E$2</f>
        <v>5.9683953348799992E-4</v>
      </c>
      <c r="D16872">
        <f>D16873+C16872</f>
        <v>4.4075009965126064</v>
      </c>
      <c r="F16872">
        <f>(LN($L$2/A16872)/(LN($L$2/$L$3)))^$L$4</f>
        <v>6.7190727628508542</v>
      </c>
      <c r="G16872">
        <f>(1/(1+F16872))*100</f>
        <v>12.954923871331328</v>
      </c>
      <c r="H16872">
        <f>D16872-G16872</f>
        <v>-8.5474228748187215</v>
      </c>
      <c r="I16872">
        <f>H16872^2</f>
        <v>73.058437800974332</v>
      </c>
    </row>
    <row r="16873" spans="1:9" x14ac:dyDescent="0.25">
      <c r="A16873">
        <v>16.976949889794</v>
      </c>
      <c r="B16873">
        <v>2.5565087800000002E-4</v>
      </c>
      <c r="C16873">
        <f>B16873*$E$2</f>
        <v>2.47470049904E-4</v>
      </c>
      <c r="D16873">
        <f>D16874+C16873</f>
        <v>4.4069041569791185</v>
      </c>
      <c r="F16873">
        <f>(LN($L$2/A16873)/(LN($L$2/$L$3)))^$L$4</f>
        <v>6.7190727628508542</v>
      </c>
      <c r="G16873">
        <f>(1/(1+F16873))*100</f>
        <v>12.954923871331328</v>
      </c>
      <c r="H16873">
        <f>D16873-G16873</f>
        <v>-8.5480197143522094</v>
      </c>
      <c r="I16873">
        <f>H16873^2</f>
        <v>73.068641036954034</v>
      </c>
    </row>
    <row r="16874" spans="1:9" x14ac:dyDescent="0.25">
      <c r="A16874">
        <v>16.976949889794</v>
      </c>
      <c r="B16874">
        <v>3.0828488299999997E-4</v>
      </c>
      <c r="C16874">
        <f>B16874*$E$2</f>
        <v>2.9841976674399996E-4</v>
      </c>
      <c r="D16874">
        <f>D16875+C16874</f>
        <v>4.4066566869292148</v>
      </c>
      <c r="F16874">
        <f>(LN($L$2/A16874)/(LN($L$2/$L$3)))^$L$4</f>
        <v>6.7190727628508542</v>
      </c>
      <c r="G16874">
        <f>(1/(1+F16874))*100</f>
        <v>12.954923871331328</v>
      </c>
      <c r="H16874">
        <f>D16874-G16874</f>
        <v>-8.5482671844021141</v>
      </c>
      <c r="I16874">
        <f>H16874^2</f>
        <v>73.072871855926053</v>
      </c>
    </row>
    <row r="16875" spans="1:9" x14ac:dyDescent="0.25">
      <c r="A16875">
        <v>16.976949889794</v>
      </c>
      <c r="B16875">
        <v>2.0301687400000001E-4</v>
      </c>
      <c r="C16875">
        <f>B16875*$E$2</f>
        <v>1.96520334032E-4</v>
      </c>
      <c r="D16875">
        <f>D16876+C16875</f>
        <v>4.4063582671624708</v>
      </c>
      <c r="F16875">
        <f>(LN($L$2/A16875)/(LN($L$2/$L$3)))^$L$4</f>
        <v>6.7190727628508542</v>
      </c>
      <c r="G16875">
        <f>(1/(1+F16875))*100</f>
        <v>12.954923871331328</v>
      </c>
      <c r="H16875">
        <f>D16875-G16875</f>
        <v>-8.5485656041688571</v>
      </c>
      <c r="I16875">
        <f>H16875^2</f>
        <v>73.077973888778857</v>
      </c>
    </row>
    <row r="16876" spans="1:9" x14ac:dyDescent="0.25">
      <c r="A16876">
        <v>16.976949889794</v>
      </c>
      <c r="B16876">
        <v>2.4061259099999999E-4</v>
      </c>
      <c r="C16876">
        <f>B16876*$E$2</f>
        <v>2.3291298808799998E-4</v>
      </c>
      <c r="D16876">
        <f>D16877+C16876</f>
        <v>4.4061617468284391</v>
      </c>
      <c r="F16876">
        <f>(LN($L$2/A16876)/(LN($L$2/$L$3)))^$L$4</f>
        <v>6.7190727628508542</v>
      </c>
      <c r="G16876">
        <f>(1/(1+F16876))*100</f>
        <v>12.954923871331328</v>
      </c>
      <c r="H16876">
        <f>D16876-G16876</f>
        <v>-8.5487621245028897</v>
      </c>
      <c r="I16876">
        <f>H16876^2</f>
        <v>73.081333861335168</v>
      </c>
    </row>
    <row r="16877" spans="1:9" x14ac:dyDescent="0.25">
      <c r="A16877">
        <v>16.976949889794</v>
      </c>
      <c r="B16877">
        <v>2.2557430400000001E-4</v>
      </c>
      <c r="C16877">
        <f>B16877*$E$2</f>
        <v>2.1835592627200001E-4</v>
      </c>
      <c r="D16877">
        <f>D16878+C16877</f>
        <v>4.4059288338403508</v>
      </c>
      <c r="F16877">
        <f>(LN($L$2/A16877)/(LN($L$2/$L$3)))^$L$4</f>
        <v>6.7190727628508542</v>
      </c>
      <c r="G16877">
        <f>(1/(1+F16877))*100</f>
        <v>12.954923871331328</v>
      </c>
      <c r="H16877">
        <f>D16877-G16877</f>
        <v>-8.5489950374909771</v>
      </c>
      <c r="I16877">
        <f>H16877^2</f>
        <v>73.085316151045348</v>
      </c>
    </row>
    <row r="16878" spans="1:9" x14ac:dyDescent="0.25">
      <c r="A16878">
        <v>16.976949889794</v>
      </c>
      <c r="B16878">
        <v>2.2557430400000001E-4</v>
      </c>
      <c r="C16878">
        <f>B16878*$E$2</f>
        <v>2.1835592627200001E-4</v>
      </c>
      <c r="D16878">
        <f>D16879+C16878</f>
        <v>4.405710477914079</v>
      </c>
      <c r="F16878">
        <f>(LN($L$2/A16878)/(LN($L$2/$L$3)))^$L$4</f>
        <v>6.7190727628508542</v>
      </c>
      <c r="G16878">
        <f>(1/(1+F16878))*100</f>
        <v>12.954923871331328</v>
      </c>
      <c r="H16878">
        <f>D16878-G16878</f>
        <v>-8.549213393417249</v>
      </c>
      <c r="I16878">
        <f>H16878^2</f>
        <v>73.089049646184876</v>
      </c>
    </row>
    <row r="16879" spans="1:9" x14ac:dyDescent="0.25">
      <c r="A16879">
        <v>16.976949889794</v>
      </c>
      <c r="B16879">
        <v>2.1805516099999999E-4</v>
      </c>
      <c r="C16879">
        <f>B16879*$E$2</f>
        <v>2.1107739584799999E-4</v>
      </c>
      <c r="D16879">
        <f>D16880+C16879</f>
        <v>4.4054921219878072</v>
      </c>
      <c r="F16879">
        <f>(LN($L$2/A16879)/(LN($L$2/$L$3)))^$L$4</f>
        <v>6.7190727628508542</v>
      </c>
      <c r="G16879">
        <f>(1/(1+F16879))*100</f>
        <v>12.954923871331328</v>
      </c>
      <c r="H16879">
        <f>D16879-G16879</f>
        <v>-8.5494317493435208</v>
      </c>
      <c r="I16879">
        <f>H16879^2</f>
        <v>73.092783236683019</v>
      </c>
    </row>
    <row r="16880" spans="1:9" x14ac:dyDescent="0.25">
      <c r="A16880">
        <v>16.976949889794</v>
      </c>
      <c r="B16880">
        <v>3.68438031E-4</v>
      </c>
      <c r="C16880">
        <f>B16880*$E$2</f>
        <v>3.5664801400799999E-4</v>
      </c>
      <c r="D16880">
        <f>D16881+C16880</f>
        <v>4.405281044591959</v>
      </c>
      <c r="F16880">
        <f>(LN($L$2/A16880)/(LN($L$2/$L$3)))^$L$4</f>
        <v>6.7190727628508542</v>
      </c>
      <c r="G16880">
        <f>(1/(1+F16880))*100</f>
        <v>12.954923871331328</v>
      </c>
      <c r="H16880">
        <f>D16880-G16880</f>
        <v>-8.5496428267393689</v>
      </c>
      <c r="I16880">
        <f>H16880^2</f>
        <v>73.096392464815949</v>
      </c>
    </row>
    <row r="16881" spans="1:9" x14ac:dyDescent="0.25">
      <c r="A16881">
        <v>16.976949889794</v>
      </c>
      <c r="B16881">
        <v>1.8045944399999999E-4</v>
      </c>
      <c r="C16881">
        <f>B16881*$E$2</f>
        <v>1.7468474179199999E-4</v>
      </c>
      <c r="D16881">
        <f>D16882+C16881</f>
        <v>4.4049243965779512</v>
      </c>
      <c r="F16881">
        <f>(LN($L$2/A16881)/(LN($L$2/$L$3)))^$L$4</f>
        <v>6.7190727628508542</v>
      </c>
      <c r="G16881">
        <f>(1/(1+F16881))*100</f>
        <v>12.954923871331328</v>
      </c>
      <c r="H16881">
        <f>D16881-G16881</f>
        <v>-8.5499994747533776</v>
      </c>
      <c r="I16881">
        <f>H16881^2</f>
        <v>73.102491018283033</v>
      </c>
    </row>
    <row r="16882" spans="1:9" x14ac:dyDescent="0.25">
      <c r="A16882">
        <v>16.976949889794</v>
      </c>
      <c r="B16882">
        <v>2.5565087800000002E-4</v>
      </c>
      <c r="C16882">
        <f>B16882*$E$2</f>
        <v>2.47470049904E-4</v>
      </c>
      <c r="D16882">
        <f>D16883+C16882</f>
        <v>4.4047497118361596</v>
      </c>
      <c r="F16882">
        <f>(LN($L$2/A16882)/(LN($L$2/$L$3)))^$L$4</f>
        <v>6.7190727628508542</v>
      </c>
      <c r="G16882">
        <f>(1/(1+F16882))*100</f>
        <v>12.954923871331328</v>
      </c>
      <c r="H16882">
        <f>D16882-G16882</f>
        <v>-8.5501741594951675</v>
      </c>
      <c r="I16882">
        <f>H16882^2</f>
        <v>73.105478157698897</v>
      </c>
    </row>
    <row r="16883" spans="1:9" x14ac:dyDescent="0.25">
      <c r="A16883">
        <v>16.976949889794</v>
      </c>
      <c r="B16883">
        <v>2.9324659599999999E-4</v>
      </c>
      <c r="C16883">
        <f>B16883*$E$2</f>
        <v>2.8386270492799999E-4</v>
      </c>
      <c r="D16883">
        <f>D16884+C16883</f>
        <v>4.4045022417862558</v>
      </c>
      <c r="F16883">
        <f>(LN($L$2/A16883)/(LN($L$2/$L$3)))^$L$4</f>
        <v>6.7190727628508542</v>
      </c>
      <c r="G16883">
        <f>(1/(1+F16883))*100</f>
        <v>12.954923871331328</v>
      </c>
      <c r="H16883">
        <f>D16883-G16883</f>
        <v>-8.5504216295450721</v>
      </c>
      <c r="I16883">
        <f>H16883^2</f>
        <v>73.109710042992205</v>
      </c>
    </row>
    <row r="16884" spans="1:9" x14ac:dyDescent="0.25">
      <c r="A16884">
        <v>16.97410714431</v>
      </c>
      <c r="B16884">
        <v>3.458806E-4</v>
      </c>
      <c r="C16884">
        <f>B16884*$E$2</f>
        <v>3.3481242079999997E-4</v>
      </c>
      <c r="D16884">
        <f>D16885+C16884</f>
        <v>4.4042183790813274</v>
      </c>
      <c r="F16884">
        <f>(LN($L$2/A16884)/(LN($L$2/$L$3)))^$L$4</f>
        <v>6.7196901477493061</v>
      </c>
      <c r="G16884">
        <f>(1/(1+F16884))*100</f>
        <v>12.953887796799101</v>
      </c>
      <c r="H16884">
        <f>D16884-G16884</f>
        <v>-8.549669417717773</v>
      </c>
      <c r="I16884">
        <f>H16884^2</f>
        <v>73.096847152258562</v>
      </c>
    </row>
    <row r="16885" spans="1:9" x14ac:dyDescent="0.25">
      <c r="A16885">
        <v>16.97410714431</v>
      </c>
      <c r="B16885">
        <v>3.8347631799999998E-4</v>
      </c>
      <c r="C16885">
        <f>B16885*$E$2</f>
        <v>3.7120507582399996E-4</v>
      </c>
      <c r="D16885">
        <f>D16886+C16885</f>
        <v>4.4038835666605278</v>
      </c>
      <c r="F16885">
        <f>(LN($L$2/A16885)/(LN($L$2/$L$3)))^$L$4</f>
        <v>6.7196901477493061</v>
      </c>
      <c r="G16885">
        <f>(1/(1+F16885))*100</f>
        <v>12.953887796799101</v>
      </c>
      <c r="H16885">
        <f>D16885-G16885</f>
        <v>-8.5500042301385726</v>
      </c>
      <c r="I16885">
        <f>H16885^2</f>
        <v>73.102572335387478</v>
      </c>
    </row>
    <row r="16886" spans="1:9" x14ac:dyDescent="0.25">
      <c r="A16886">
        <v>16.97410714431</v>
      </c>
      <c r="B16886">
        <v>3.6091888699999998E-4</v>
      </c>
      <c r="C16886">
        <f>B16886*$E$2</f>
        <v>3.4936948261599999E-4</v>
      </c>
      <c r="D16886">
        <f>D16887+C16886</f>
        <v>4.4035123615847036</v>
      </c>
      <c r="F16886">
        <f>(LN($L$2/A16886)/(LN($L$2/$L$3)))^$L$4</f>
        <v>6.7196901477493061</v>
      </c>
      <c r="G16886">
        <f>(1/(1+F16886))*100</f>
        <v>12.953887796799101</v>
      </c>
      <c r="H16886">
        <f>D16886-G16886</f>
        <v>-8.5503754352143986</v>
      </c>
      <c r="I16886">
        <f>H16886^2</f>
        <v>73.108920083117809</v>
      </c>
    </row>
    <row r="16887" spans="1:9" x14ac:dyDescent="0.25">
      <c r="A16887">
        <v>16.97410714431</v>
      </c>
      <c r="B16887">
        <v>2.7820830900000002E-4</v>
      </c>
      <c r="C16887">
        <f>B16887*$E$2</f>
        <v>2.6930564311200003E-4</v>
      </c>
      <c r="D16887">
        <f>D16888+C16887</f>
        <v>4.4031629921020876</v>
      </c>
      <c r="F16887">
        <f>(LN($L$2/A16887)/(LN($L$2/$L$3)))^$L$4</f>
        <v>6.7196901477493061</v>
      </c>
      <c r="G16887">
        <f>(1/(1+F16887))*100</f>
        <v>12.953887796799101</v>
      </c>
      <c r="H16887">
        <f>D16887-G16887</f>
        <v>-8.5507248046970137</v>
      </c>
      <c r="I16887">
        <f>H16887^2</f>
        <v>73.114894685660786</v>
      </c>
    </row>
    <row r="16888" spans="1:9" x14ac:dyDescent="0.25">
      <c r="A16888">
        <v>16.963522131314001</v>
      </c>
      <c r="B16888">
        <v>3.6091888699999998E-4</v>
      </c>
      <c r="C16888">
        <f>B16888*$E$2</f>
        <v>3.4936948261599999E-4</v>
      </c>
      <c r="D16888">
        <f>D16889+C16888</f>
        <v>4.4028936864589756</v>
      </c>
      <c r="F16888">
        <f>(LN($L$2/A16888)/(LN($L$2/$L$3)))^$L$4</f>
        <v>6.7219901710205718</v>
      </c>
      <c r="G16888">
        <f>(1/(1+F16888))*100</f>
        <v>12.950029433511123</v>
      </c>
      <c r="H16888">
        <f>D16888-G16888</f>
        <v>-8.5471357470521472</v>
      </c>
      <c r="I16888">
        <f>H16888^2</f>
        <v>73.05352947853666</v>
      </c>
    </row>
    <row r="16889" spans="1:9" x14ac:dyDescent="0.25">
      <c r="A16889">
        <v>16.963522131314001</v>
      </c>
      <c r="B16889">
        <v>2.2557430400000001E-4</v>
      </c>
      <c r="C16889">
        <f>B16889*$E$2</f>
        <v>2.1835592627200001E-4</v>
      </c>
      <c r="D16889">
        <f>D16890+C16889</f>
        <v>4.4025443169763596</v>
      </c>
      <c r="F16889">
        <f>(LN($L$2/A16889)/(LN($L$2/$L$3)))^$L$4</f>
        <v>6.7219901710205718</v>
      </c>
      <c r="G16889">
        <f>(1/(1+F16889))*100</f>
        <v>12.950029433511123</v>
      </c>
      <c r="H16889">
        <f>D16889-G16889</f>
        <v>-8.5474851165347623</v>
      </c>
      <c r="I16889">
        <f>H16889^2</f>
        <v>73.059501817383278</v>
      </c>
    </row>
    <row r="16890" spans="1:9" x14ac:dyDescent="0.25">
      <c r="A16890">
        <v>16.963522131314001</v>
      </c>
      <c r="B16890">
        <v>2.10536018E-4</v>
      </c>
      <c r="C16890">
        <f>B16890*$E$2</f>
        <v>2.03798865424E-4</v>
      </c>
      <c r="D16890">
        <f>D16891+C16890</f>
        <v>4.4023259610500878</v>
      </c>
      <c r="F16890">
        <f>(LN($L$2/A16890)/(LN($L$2/$L$3)))^$L$4</f>
        <v>6.7219901710205718</v>
      </c>
      <c r="G16890">
        <f>(1/(1+F16890))*100</f>
        <v>12.950029433511123</v>
      </c>
      <c r="H16890">
        <f>D16890-G16890</f>
        <v>-8.5477034724610341</v>
      </c>
      <c r="I16890">
        <f>H16890^2</f>
        <v>73.063234653122421</v>
      </c>
    </row>
    <row r="16891" spans="1:9" x14ac:dyDescent="0.25">
      <c r="A16891">
        <v>16.963522131314001</v>
      </c>
      <c r="B16891">
        <v>2.48131735E-4</v>
      </c>
      <c r="C16891">
        <f>B16891*$E$2</f>
        <v>2.4019151948000001E-4</v>
      </c>
      <c r="D16891">
        <f>D16892+C16891</f>
        <v>4.4021221621846633</v>
      </c>
      <c r="F16891">
        <f>(LN($L$2/A16891)/(LN($L$2/$L$3)))^$L$4</f>
        <v>6.7219901710205718</v>
      </c>
      <c r="G16891">
        <f>(1/(1+F16891))*100</f>
        <v>12.950029433511123</v>
      </c>
      <c r="H16891">
        <f>D16891-G16891</f>
        <v>-8.5479072713264586</v>
      </c>
      <c r="I16891">
        <f>H16891^2</f>
        <v>73.066718719195748</v>
      </c>
    </row>
    <row r="16892" spans="1:9" x14ac:dyDescent="0.25">
      <c r="A16892">
        <v>16.963522131314001</v>
      </c>
      <c r="B16892">
        <v>3.0076573900000001E-4</v>
      </c>
      <c r="C16892">
        <f>B16892*$E$2</f>
        <v>2.9114123535200001E-4</v>
      </c>
      <c r="D16892">
        <f>D16893+C16892</f>
        <v>4.4018819706651833</v>
      </c>
      <c r="F16892">
        <f>(LN($L$2/A16892)/(LN($L$2/$L$3)))^$L$4</f>
        <v>6.7219901710205718</v>
      </c>
      <c r="G16892">
        <f>(1/(1+F16892))*100</f>
        <v>12.950029433511123</v>
      </c>
      <c r="H16892">
        <f>D16892-G16892</f>
        <v>-8.5481474628459395</v>
      </c>
      <c r="I16892">
        <f>H16892^2</f>
        <v>73.070825046559477</v>
      </c>
    </row>
    <row r="16893" spans="1:9" x14ac:dyDescent="0.25">
      <c r="A16893">
        <v>16.963522131314001</v>
      </c>
      <c r="B16893">
        <v>2.2557430400000001E-4</v>
      </c>
      <c r="C16893">
        <f>B16893*$E$2</f>
        <v>2.1835592627200001E-4</v>
      </c>
      <c r="D16893">
        <f>D16894+C16893</f>
        <v>4.4015908294298312</v>
      </c>
      <c r="F16893">
        <f>(LN($L$2/A16893)/(LN($L$2/$L$3)))^$L$4</f>
        <v>6.7219901710205718</v>
      </c>
      <c r="G16893">
        <f>(1/(1+F16893))*100</f>
        <v>12.950029433511123</v>
      </c>
      <c r="H16893">
        <f>D16893-G16893</f>
        <v>-8.5484386040812907</v>
      </c>
      <c r="I16893">
        <f>H16893^2</f>
        <v>73.075802567747289</v>
      </c>
    </row>
    <row r="16894" spans="1:9" x14ac:dyDescent="0.25">
      <c r="A16894">
        <v>16.963522131314001</v>
      </c>
      <c r="B16894">
        <v>2.70689165E-4</v>
      </c>
      <c r="C16894">
        <f>B16894*$E$2</f>
        <v>2.6202711171999997E-4</v>
      </c>
      <c r="D16894">
        <f>D16895+C16894</f>
        <v>4.4013724735035593</v>
      </c>
      <c r="F16894">
        <f>(LN($L$2/A16894)/(LN($L$2/$L$3)))^$L$4</f>
        <v>6.7219901710205718</v>
      </c>
      <c r="G16894">
        <f>(1/(1+F16894))*100</f>
        <v>12.950029433511123</v>
      </c>
      <c r="H16894">
        <f>D16894-G16894</f>
        <v>-8.5486569600075626</v>
      </c>
      <c r="I16894">
        <f>H16894^2</f>
        <v>73.079535819885749</v>
      </c>
    </row>
    <row r="16895" spans="1:9" x14ac:dyDescent="0.25">
      <c r="A16895">
        <v>16.963522131314001</v>
      </c>
      <c r="B16895">
        <v>2.0301687400000001E-4</v>
      </c>
      <c r="C16895">
        <f>B16895*$E$2</f>
        <v>1.96520334032E-4</v>
      </c>
      <c r="D16895">
        <f>D16896+C16895</f>
        <v>4.4011104463918391</v>
      </c>
      <c r="F16895">
        <f>(LN($L$2/A16895)/(LN($L$2/$L$3)))^$L$4</f>
        <v>6.7219901710205718</v>
      </c>
      <c r="G16895">
        <f>(1/(1+F16895))*100</f>
        <v>12.950029433511123</v>
      </c>
      <c r="H16895">
        <f>D16895-G16895</f>
        <v>-8.5489189871192828</v>
      </c>
      <c r="I16895">
        <f>H16895^2</f>
        <v>73.08401584832859</v>
      </c>
    </row>
    <row r="16896" spans="1:9" x14ac:dyDescent="0.25">
      <c r="A16896">
        <v>16.963522131314001</v>
      </c>
      <c r="B16896">
        <v>2.48131735E-4</v>
      </c>
      <c r="C16896">
        <f>B16896*$E$2</f>
        <v>2.4019151948000001E-4</v>
      </c>
      <c r="D16896">
        <f>D16897+C16896</f>
        <v>4.4009139260578074</v>
      </c>
      <c r="F16896">
        <f>(LN($L$2/A16896)/(LN($L$2/$L$3)))^$L$4</f>
        <v>6.7219901710205718</v>
      </c>
      <c r="G16896">
        <f>(1/(1+F16896))*100</f>
        <v>12.950029433511123</v>
      </c>
      <c r="H16896">
        <f>D16896-G16896</f>
        <v>-8.5491155074533154</v>
      </c>
      <c r="I16896">
        <f>H16896^2</f>
        <v>73.087375959778754</v>
      </c>
    </row>
    <row r="16897" spans="1:9" x14ac:dyDescent="0.25">
      <c r="A16897">
        <v>16.963522131314001</v>
      </c>
      <c r="B16897">
        <v>2.0301687400000001E-4</v>
      </c>
      <c r="C16897">
        <f>B16897*$E$2</f>
        <v>1.96520334032E-4</v>
      </c>
      <c r="D16897">
        <f>D16898+C16897</f>
        <v>4.4006737345383273</v>
      </c>
      <c r="F16897">
        <f>(LN($L$2/A16897)/(LN($L$2/$L$3)))^$L$4</f>
        <v>6.7219901710205718</v>
      </c>
      <c r="G16897">
        <f>(1/(1+F16897))*100</f>
        <v>12.950029433511123</v>
      </c>
      <c r="H16897">
        <f>D16897-G16897</f>
        <v>-8.5493556989727963</v>
      </c>
      <c r="I16897">
        <f>H16897^2</f>
        <v>73.091482867558625</v>
      </c>
    </row>
    <row r="16898" spans="1:9" x14ac:dyDescent="0.25">
      <c r="A16898">
        <v>16.963522131314001</v>
      </c>
      <c r="B16898">
        <v>3.6091888699999998E-4</v>
      </c>
      <c r="C16898">
        <f>B16898*$E$2</f>
        <v>3.4936948261599999E-4</v>
      </c>
      <c r="D16898">
        <f>D16899+C16898</f>
        <v>4.4004772142042956</v>
      </c>
      <c r="F16898">
        <f>(LN($L$2/A16898)/(LN($L$2/$L$3)))^$L$4</f>
        <v>6.7219901710205718</v>
      </c>
      <c r="G16898">
        <f>(1/(1+F16898))*100</f>
        <v>12.950029433511123</v>
      </c>
      <c r="H16898">
        <f>D16898-G16898</f>
        <v>-8.5495522193068272</v>
      </c>
      <c r="I16898">
        <f>H16898^2</f>
        <v>73.094843150654299</v>
      </c>
    </row>
    <row r="16899" spans="1:9" x14ac:dyDescent="0.25">
      <c r="A16899">
        <v>16.963522131314001</v>
      </c>
      <c r="B16899">
        <v>3.458806E-4</v>
      </c>
      <c r="C16899">
        <f>B16899*$E$2</f>
        <v>3.3481242079999997E-4</v>
      </c>
      <c r="D16899">
        <f>D16900+C16899</f>
        <v>4.4001278447216796</v>
      </c>
      <c r="F16899">
        <f>(LN($L$2/A16899)/(LN($L$2/$L$3)))^$L$4</f>
        <v>6.7219901710205718</v>
      </c>
      <c r="G16899">
        <f>(1/(1+F16899))*100</f>
        <v>12.950029433511123</v>
      </c>
      <c r="H16899">
        <f>D16899-G16899</f>
        <v>-8.5499015887894423</v>
      </c>
      <c r="I16899">
        <f>H16899^2</f>
        <v>73.100817177984226</v>
      </c>
    </row>
    <row r="16900" spans="1:9" x14ac:dyDescent="0.25">
      <c r="A16900">
        <v>16.963522131314001</v>
      </c>
      <c r="B16900">
        <v>4.66186896E-4</v>
      </c>
      <c r="C16900">
        <f>B16900*$E$2</f>
        <v>4.5126891532799998E-4</v>
      </c>
      <c r="D16900">
        <f>D16901+C16900</f>
        <v>4.39979303230088</v>
      </c>
      <c r="F16900">
        <f>(LN($L$2/A16900)/(LN($L$2/$L$3)))^$L$4</f>
        <v>6.7219901710205718</v>
      </c>
      <c r="G16900">
        <f>(1/(1+F16900))*100</f>
        <v>12.950029433511123</v>
      </c>
      <c r="H16900">
        <f>D16900-G16900</f>
        <v>-8.5502364012102419</v>
      </c>
      <c r="I16900">
        <f>H16900^2</f>
        <v>73.106542516580674</v>
      </c>
    </row>
    <row r="16901" spans="1:9" x14ac:dyDescent="0.25">
      <c r="A16901">
        <v>16.963522131314001</v>
      </c>
      <c r="B16901">
        <v>3.1580402599999999E-4</v>
      </c>
      <c r="C16901">
        <f>B16901*$E$2</f>
        <v>3.0569829716799998E-4</v>
      </c>
      <c r="D16901">
        <f>D16902+C16901</f>
        <v>4.3993417633855518</v>
      </c>
      <c r="F16901">
        <f>(LN($L$2/A16901)/(LN($L$2/$L$3)))^$L$4</f>
        <v>6.7219901710205718</v>
      </c>
      <c r="G16901">
        <f>(1/(1+F16901))*100</f>
        <v>12.950029433511123</v>
      </c>
      <c r="H16901">
        <f>D16901-G16901</f>
        <v>-8.550687670125571</v>
      </c>
      <c r="I16901">
        <f>H16901^2</f>
        <v>73.114259632037459</v>
      </c>
    </row>
    <row r="16902" spans="1:9" x14ac:dyDescent="0.25">
      <c r="A16902">
        <v>16.963522131314001</v>
      </c>
      <c r="B16902">
        <v>2.1805516099999999E-4</v>
      </c>
      <c r="C16902">
        <f>B16902*$E$2</f>
        <v>2.1107739584799999E-4</v>
      </c>
      <c r="D16902">
        <f>D16903+C16902</f>
        <v>4.3990360650883842</v>
      </c>
      <c r="F16902">
        <f>(LN($L$2/A16902)/(LN($L$2/$L$3)))^$L$4</f>
        <v>6.7219901710205718</v>
      </c>
      <c r="G16902">
        <f>(1/(1+F16902))*100</f>
        <v>12.950029433511123</v>
      </c>
      <c r="H16902">
        <f>D16902-G16902</f>
        <v>-8.5509933684227377</v>
      </c>
      <c r="I16902">
        <f>H16902^2</f>
        <v>73.11948758680964</v>
      </c>
    </row>
    <row r="16903" spans="1:9" x14ac:dyDescent="0.25">
      <c r="A16903">
        <v>16.963522131314001</v>
      </c>
      <c r="B16903">
        <v>1.6542115700000001E-4</v>
      </c>
      <c r="C16903">
        <f>B16903*$E$2</f>
        <v>1.6012767997599999E-4</v>
      </c>
      <c r="D16903">
        <f>D16904+C16903</f>
        <v>4.398824987692536</v>
      </c>
      <c r="F16903">
        <f>(LN($L$2/A16903)/(LN($L$2/$L$3)))^$L$4</f>
        <v>6.7219901710205718</v>
      </c>
      <c r="G16903">
        <f>(1/(1+F16903))*100</f>
        <v>12.950029433511123</v>
      </c>
      <c r="H16903">
        <f>D16903-G16903</f>
        <v>-8.5512044458185876</v>
      </c>
      <c r="I16903">
        <f>H16903^2</f>
        <v>73.123097474187574</v>
      </c>
    </row>
    <row r="16904" spans="1:9" x14ac:dyDescent="0.25">
      <c r="A16904">
        <v>16.963522131314001</v>
      </c>
      <c r="B16904">
        <v>4.5114860900000002E-4</v>
      </c>
      <c r="C16904">
        <f>B16904*$E$2</f>
        <v>4.3671185351200001E-4</v>
      </c>
      <c r="D16904">
        <f>D16905+C16904</f>
        <v>4.39866486001256</v>
      </c>
      <c r="F16904">
        <f>(LN($L$2/A16904)/(LN($L$2/$L$3)))^$L$4</f>
        <v>6.7219901710205718</v>
      </c>
      <c r="G16904">
        <f>(1/(1+F16904))*100</f>
        <v>12.950029433511123</v>
      </c>
      <c r="H16904">
        <f>D16904-G16904</f>
        <v>-8.5513645734985637</v>
      </c>
      <c r="I16904">
        <f>H16904^2</f>
        <v>73.125836068886272</v>
      </c>
    </row>
    <row r="16905" spans="1:9" x14ac:dyDescent="0.25">
      <c r="A16905">
        <v>16.963522131314001</v>
      </c>
      <c r="B16905">
        <v>1.729403E-4</v>
      </c>
      <c r="C16905">
        <f>B16905*$E$2</f>
        <v>1.6740621039999998E-4</v>
      </c>
      <c r="D16905">
        <f>D16906+C16905</f>
        <v>4.3982281481590482</v>
      </c>
      <c r="F16905">
        <f>(LN($L$2/A16905)/(LN($L$2/$L$3)))^$L$4</f>
        <v>6.7219901710205718</v>
      </c>
      <c r="G16905">
        <f>(1/(1+F16905))*100</f>
        <v>12.950029433511123</v>
      </c>
      <c r="H16905">
        <f>D16905-G16905</f>
        <v>-8.5518012853520737</v>
      </c>
      <c r="I16905">
        <f>H16905^2</f>
        <v>73.133305224149382</v>
      </c>
    </row>
    <row r="16906" spans="1:9" x14ac:dyDescent="0.25">
      <c r="A16906">
        <v>16.963522131314001</v>
      </c>
      <c r="B16906">
        <v>1.9549773099999999E-4</v>
      </c>
      <c r="C16906">
        <f>B16906*$E$2</f>
        <v>1.8924180360799998E-4</v>
      </c>
      <c r="D16906">
        <f>D16907+C16906</f>
        <v>4.3980607419486484</v>
      </c>
      <c r="F16906">
        <f>(LN($L$2/A16906)/(LN($L$2/$L$3)))^$L$4</f>
        <v>6.7219901710205718</v>
      </c>
      <c r="G16906">
        <f>(1/(1+F16906))*100</f>
        <v>12.950029433511123</v>
      </c>
      <c r="H16906">
        <f>D16906-G16906</f>
        <v>-8.5519686915624753</v>
      </c>
      <c r="I16906">
        <f>H16906^2</f>
        <v>73.136168501464795</v>
      </c>
    </row>
    <row r="16907" spans="1:9" x14ac:dyDescent="0.25">
      <c r="A16907">
        <v>16.963522131314001</v>
      </c>
      <c r="B16907">
        <v>2.2557430400000001E-4</v>
      </c>
      <c r="C16907">
        <f>B16907*$E$2</f>
        <v>2.1835592627200001E-4</v>
      </c>
      <c r="D16907">
        <f>D16908+C16907</f>
        <v>4.3978715001450404</v>
      </c>
      <c r="F16907">
        <f>(LN($L$2/A16907)/(LN($L$2/$L$3)))^$L$4</f>
        <v>6.7219901710205718</v>
      </c>
      <c r="G16907">
        <f>(1/(1+F16907))*100</f>
        <v>12.950029433511123</v>
      </c>
      <c r="H16907">
        <f>D16907-G16907</f>
        <v>-8.5521579333660824</v>
      </c>
      <c r="I16907">
        <f>H16907^2</f>
        <v>73.139405317236424</v>
      </c>
    </row>
    <row r="16908" spans="1:9" x14ac:dyDescent="0.25">
      <c r="A16908">
        <v>16.963522131314001</v>
      </c>
      <c r="B16908">
        <v>2.5565087800000002E-4</v>
      </c>
      <c r="C16908">
        <f>B16908*$E$2</f>
        <v>2.47470049904E-4</v>
      </c>
      <c r="D16908">
        <f>D16909+C16908</f>
        <v>4.3976531442187685</v>
      </c>
      <c r="F16908">
        <f>(LN($L$2/A16908)/(LN($L$2/$L$3)))^$L$4</f>
        <v>6.7219901710205718</v>
      </c>
      <c r="G16908">
        <f>(1/(1+F16908))*100</f>
        <v>12.950029433511123</v>
      </c>
      <c r="H16908">
        <f>D16908-G16908</f>
        <v>-8.5523762892923543</v>
      </c>
      <c r="I16908">
        <f>H16908^2</f>
        <v>73.143140193650055</v>
      </c>
    </row>
    <row r="16909" spans="1:9" x14ac:dyDescent="0.25">
      <c r="A16909">
        <v>16.963522131314001</v>
      </c>
      <c r="B16909">
        <v>5.188209E-4</v>
      </c>
      <c r="C16909">
        <f>B16909*$E$2</f>
        <v>5.0221863119999995E-4</v>
      </c>
      <c r="D16909">
        <f>D16910+C16909</f>
        <v>4.3974056741688647</v>
      </c>
      <c r="F16909">
        <f>(LN($L$2/A16909)/(LN($L$2/$L$3)))^$L$4</f>
        <v>6.7219901710205718</v>
      </c>
      <c r="G16909">
        <f>(1/(1+F16909))*100</f>
        <v>12.950029433511123</v>
      </c>
      <c r="H16909">
        <f>D16909-G16909</f>
        <v>-8.5526237593422572</v>
      </c>
      <c r="I16909">
        <f>H16909^2</f>
        <v>73.147373168865684</v>
      </c>
    </row>
    <row r="16910" spans="1:9" x14ac:dyDescent="0.25">
      <c r="A16910">
        <v>16.963522131314001</v>
      </c>
      <c r="B16910">
        <v>2.7820830900000002E-4</v>
      </c>
      <c r="C16910">
        <f>B16910*$E$2</f>
        <v>2.6930564311200003E-4</v>
      </c>
      <c r="D16910">
        <f>D16911+C16910</f>
        <v>4.3969034555376645</v>
      </c>
      <c r="F16910">
        <f>(LN($L$2/A16910)/(LN($L$2/$L$3)))^$L$4</f>
        <v>6.7219901710205718</v>
      </c>
      <c r="G16910">
        <f>(1/(1+F16910))*100</f>
        <v>12.950029433511123</v>
      </c>
      <c r="H16910">
        <f>D16910-G16910</f>
        <v>-8.5531259779734583</v>
      </c>
      <c r="I16910">
        <f>H16910^2</f>
        <v>73.155963995084434</v>
      </c>
    </row>
    <row r="16911" spans="1:9" x14ac:dyDescent="0.25">
      <c r="A16911">
        <v>16.963522131314001</v>
      </c>
      <c r="B16911">
        <v>2.7820830900000002E-4</v>
      </c>
      <c r="C16911">
        <f>B16911*$E$2</f>
        <v>2.6930564311200003E-4</v>
      </c>
      <c r="D16911">
        <f>D16912+C16911</f>
        <v>4.3966341498945525</v>
      </c>
      <c r="F16911">
        <f>(LN($L$2/A16911)/(LN($L$2/$L$3)))^$L$4</f>
        <v>6.7219901710205718</v>
      </c>
      <c r="G16911">
        <f>(1/(1+F16911))*100</f>
        <v>12.950029433511123</v>
      </c>
      <c r="H16911">
        <f>D16911-G16911</f>
        <v>-8.5533952836165703</v>
      </c>
      <c r="I16911">
        <f>H16911^2</f>
        <v>73.160570877794186</v>
      </c>
    </row>
    <row r="16912" spans="1:9" x14ac:dyDescent="0.25">
      <c r="A16912">
        <v>16.963522131314001</v>
      </c>
      <c r="B16912">
        <v>3.0076573900000001E-4</v>
      </c>
      <c r="C16912">
        <f>B16912*$E$2</f>
        <v>2.9114123535200001E-4</v>
      </c>
      <c r="D16912">
        <f>D16913+C16912</f>
        <v>4.3963648442514405</v>
      </c>
      <c r="F16912">
        <f>(LN($L$2/A16912)/(LN($L$2/$L$3)))^$L$4</f>
        <v>6.7219901710205718</v>
      </c>
      <c r="G16912">
        <f>(1/(1+F16912))*100</f>
        <v>12.950029433511123</v>
      </c>
      <c r="H16912">
        <f>D16912-G16912</f>
        <v>-8.5536645892596823</v>
      </c>
      <c r="I16912">
        <f>H16912^2</f>
        <v>73.165177905555012</v>
      </c>
    </row>
    <row r="16913" spans="1:9" x14ac:dyDescent="0.25">
      <c r="A16913">
        <v>16.963522131314001</v>
      </c>
      <c r="B16913">
        <v>1.9549773099999999E-4</v>
      </c>
      <c r="C16913">
        <f>B16913*$E$2</f>
        <v>1.8924180360799998E-4</v>
      </c>
      <c r="D16913">
        <f>D16914+C16913</f>
        <v>4.3960737030160884</v>
      </c>
      <c r="F16913">
        <f>(LN($L$2/A16913)/(LN($L$2/$L$3)))^$L$4</f>
        <v>6.7219901710205718</v>
      </c>
      <c r="G16913">
        <f>(1/(1+F16913))*100</f>
        <v>12.950029433511123</v>
      </c>
      <c r="H16913">
        <f>D16913-G16913</f>
        <v>-8.5539557304950335</v>
      </c>
      <c r="I16913">
        <f>H16913^2</f>
        <v>73.17015863926882</v>
      </c>
    </row>
    <row r="16914" spans="1:9" x14ac:dyDescent="0.25">
      <c r="A16914">
        <v>16.963522131314001</v>
      </c>
      <c r="B16914">
        <v>2.33093448E-4</v>
      </c>
      <c r="C16914">
        <f>B16914*$E$2</f>
        <v>2.2563445766399999E-4</v>
      </c>
      <c r="D16914">
        <f>D16915+C16914</f>
        <v>4.3958844612124803</v>
      </c>
      <c r="F16914">
        <f>(LN($L$2/A16914)/(LN($L$2/$L$3)))^$L$4</f>
        <v>6.7219901710205718</v>
      </c>
      <c r="G16914">
        <f>(1/(1+F16914))*100</f>
        <v>12.950029433511123</v>
      </c>
      <c r="H16914">
        <f>D16914-G16914</f>
        <v>-8.5541449722986425</v>
      </c>
      <c r="I16914">
        <f>H16914^2</f>
        <v>73.173396207102144</v>
      </c>
    </row>
    <row r="16915" spans="1:9" x14ac:dyDescent="0.25">
      <c r="A16915">
        <v>16.963522131314001</v>
      </c>
      <c r="B16915">
        <v>3.0828488299999997E-4</v>
      </c>
      <c r="C16915">
        <f>B16915*$E$2</f>
        <v>2.9841976674399996E-4</v>
      </c>
      <c r="D16915">
        <f>D16916+C16915</f>
        <v>4.3956588267548167</v>
      </c>
      <c r="F16915">
        <f>(LN($L$2/A16915)/(LN($L$2/$L$3)))^$L$4</f>
        <v>6.7219901710205718</v>
      </c>
      <c r="G16915">
        <f>(1/(1+F16915))*100</f>
        <v>12.950029433511123</v>
      </c>
      <c r="H16915">
        <f>D16915-G16915</f>
        <v>-8.5543706067563061</v>
      </c>
      <c r="I16915">
        <f>H16915^2</f>
        <v>73.17725647773625</v>
      </c>
    </row>
    <row r="16916" spans="1:9" x14ac:dyDescent="0.25">
      <c r="A16916">
        <v>16.963522131314001</v>
      </c>
      <c r="B16916">
        <v>3.1580402599999999E-4</v>
      </c>
      <c r="C16916">
        <f>B16916*$E$2</f>
        <v>3.0569829716799998E-4</v>
      </c>
      <c r="D16916">
        <f>D16917+C16916</f>
        <v>4.3953604069880727</v>
      </c>
      <c r="F16916">
        <f>(LN($L$2/A16916)/(LN($L$2/$L$3)))^$L$4</f>
        <v>6.7219901710205718</v>
      </c>
      <c r="G16916">
        <f>(1/(1+F16916))*100</f>
        <v>12.950029433511123</v>
      </c>
      <c r="H16916">
        <f>D16916-G16916</f>
        <v>-8.5546690265230509</v>
      </c>
      <c r="I16916">
        <f>H16916^2</f>
        <v>73.182362153352841</v>
      </c>
    </row>
    <row r="16917" spans="1:9" x14ac:dyDescent="0.25">
      <c r="A16917">
        <v>16.963522131314001</v>
      </c>
      <c r="B16917">
        <v>1.5038287E-4</v>
      </c>
      <c r="C16917">
        <f>B16917*$E$2</f>
        <v>1.4557061816E-4</v>
      </c>
      <c r="D16917">
        <f>D16918+C16917</f>
        <v>4.3950547086909051</v>
      </c>
      <c r="F16917">
        <f>(LN($L$2/A16917)/(LN($L$2/$L$3)))^$L$4</f>
        <v>6.7219901710205718</v>
      </c>
      <c r="G16917">
        <f>(1/(1+F16917))*100</f>
        <v>12.950029433511123</v>
      </c>
      <c r="H16917">
        <f>D16917-G16917</f>
        <v>-8.5549747248202177</v>
      </c>
      <c r="I16917">
        <f>H16917^2</f>
        <v>73.187592542312757</v>
      </c>
    </row>
    <row r="16918" spans="1:9" x14ac:dyDescent="0.25">
      <c r="A16918">
        <v>16.937551066147002</v>
      </c>
      <c r="B16918">
        <v>2.4061259099999999E-4</v>
      </c>
      <c r="C16918">
        <f>B16918*$E$2</f>
        <v>2.3291298808799998E-4</v>
      </c>
      <c r="D16918">
        <f>D16919+C16918</f>
        <v>4.3949091380727454</v>
      </c>
      <c r="F16918">
        <f>(LN($L$2/A16918)/(LN($L$2/$L$3)))^$L$4</f>
        <v>6.7276413316836834</v>
      </c>
      <c r="G16918">
        <f>(1/(1+F16918))*100</f>
        <v>12.940559183304151</v>
      </c>
      <c r="H16918">
        <f>D16918-G16918</f>
        <v>-8.5456500452314046</v>
      </c>
      <c r="I16918">
        <f>H16918^2</f>
        <v>73.028134695563509</v>
      </c>
    </row>
    <row r="16919" spans="1:9" x14ac:dyDescent="0.25">
      <c r="A16919">
        <v>16.937551066147002</v>
      </c>
      <c r="B16919">
        <v>3.5339974400000002E-4</v>
      </c>
      <c r="C16919">
        <f>B16919*$E$2</f>
        <v>3.4209095219200002E-4</v>
      </c>
      <c r="D16919">
        <f>D16920+C16919</f>
        <v>4.3946762250846572</v>
      </c>
      <c r="F16919">
        <f>(LN($L$2/A16919)/(LN($L$2/$L$3)))^$L$4</f>
        <v>6.7276413316836834</v>
      </c>
      <c r="G16919">
        <f>(1/(1+F16919))*100</f>
        <v>12.940559183304151</v>
      </c>
      <c r="H16919">
        <f>D16919-G16919</f>
        <v>-8.5458829582194937</v>
      </c>
      <c r="I16919">
        <f>H16919^2</f>
        <v>73.032115535586371</v>
      </c>
    </row>
    <row r="16920" spans="1:9" x14ac:dyDescent="0.25">
      <c r="A16920">
        <v>16.937551066147002</v>
      </c>
      <c r="B16920">
        <v>4.5114860900000002E-4</v>
      </c>
      <c r="C16920">
        <f>B16920*$E$2</f>
        <v>4.3671185351200001E-4</v>
      </c>
      <c r="D16920">
        <f>D16921+C16920</f>
        <v>4.3943341341324649</v>
      </c>
      <c r="F16920">
        <f>(LN($L$2/A16920)/(LN($L$2/$L$3)))^$L$4</f>
        <v>6.7276413316836834</v>
      </c>
      <c r="G16920">
        <f>(1/(1+F16920))*100</f>
        <v>12.940559183304151</v>
      </c>
      <c r="H16920">
        <f>D16920-G16920</f>
        <v>-8.5462250491716851</v>
      </c>
      <c r="I16920">
        <f>H16920^2</f>
        <v>73.037962591089567</v>
      </c>
    </row>
    <row r="16921" spans="1:9" x14ac:dyDescent="0.25">
      <c r="A16921">
        <v>16.937551066147002</v>
      </c>
      <c r="B16921">
        <v>4.5866775199999998E-4</v>
      </c>
      <c r="C16921">
        <f>B16921*$E$2</f>
        <v>4.4399038393599997E-4</v>
      </c>
      <c r="D16921">
        <f>D16922+C16921</f>
        <v>4.3938974222789531</v>
      </c>
      <c r="F16921">
        <f>(LN($L$2/A16921)/(LN($L$2/$L$3)))^$L$4</f>
        <v>6.7276413316836834</v>
      </c>
      <c r="G16921">
        <f>(1/(1+F16921))*100</f>
        <v>12.940559183304151</v>
      </c>
      <c r="H16921">
        <f>D16921-G16921</f>
        <v>-8.5466617610251987</v>
      </c>
      <c r="I16921">
        <f>H16921^2</f>
        <v>73.045427257370349</v>
      </c>
    </row>
    <row r="16922" spans="1:9" x14ac:dyDescent="0.25">
      <c r="A16922">
        <v>16.912621646560002</v>
      </c>
      <c r="B16922">
        <v>2.8572745199999998E-4</v>
      </c>
      <c r="C16922">
        <f>B16922*$E$2</f>
        <v>2.7658417353599999E-4</v>
      </c>
      <c r="D16922">
        <f>D16923+C16922</f>
        <v>4.3934534318950167</v>
      </c>
      <c r="F16922">
        <f>(LN($L$2/A16922)/(LN($L$2/$L$3)))^$L$4</f>
        <v>6.7330764149191911</v>
      </c>
      <c r="G16922">
        <f>(1/(1+F16922))*100</f>
        <v>12.931464094557892</v>
      </c>
      <c r="H16922">
        <f>D16922-G16922</f>
        <v>-8.5380106626628756</v>
      </c>
      <c r="I16922">
        <f>H16922^2</f>
        <v>72.897626075744952</v>
      </c>
    </row>
    <row r="16923" spans="1:9" x14ac:dyDescent="0.25">
      <c r="A16923">
        <v>16.912621646560002</v>
      </c>
      <c r="B16923">
        <v>3.0828488299999997E-4</v>
      </c>
      <c r="C16923">
        <f>B16923*$E$2</f>
        <v>2.9841976674399996E-4</v>
      </c>
      <c r="D16923">
        <f>D16924+C16923</f>
        <v>4.393176847721481</v>
      </c>
      <c r="F16923">
        <f>(LN($L$2/A16923)/(LN($L$2/$L$3)))^$L$4</f>
        <v>6.7330764149191911</v>
      </c>
      <c r="G16923">
        <f>(1/(1+F16923))*100</f>
        <v>12.931464094557892</v>
      </c>
      <c r="H16923">
        <f>D16923-G16923</f>
        <v>-8.5382872468364113</v>
      </c>
      <c r="I16923">
        <f>H16923^2</f>
        <v>72.902349109489307</v>
      </c>
    </row>
    <row r="16924" spans="1:9" x14ac:dyDescent="0.25">
      <c r="A16924">
        <v>16.912621646560002</v>
      </c>
      <c r="B16924">
        <v>1.6542115700000001E-4</v>
      </c>
      <c r="C16924">
        <f>B16924*$E$2</f>
        <v>1.6012767997599999E-4</v>
      </c>
      <c r="D16924">
        <f>D16925+C16924</f>
        <v>4.392878427954737</v>
      </c>
      <c r="F16924">
        <f>(LN($L$2/A16924)/(LN($L$2/$L$3)))^$L$4</f>
        <v>6.7330764149191911</v>
      </c>
      <c r="G16924">
        <f>(1/(1+F16924))*100</f>
        <v>12.931464094557892</v>
      </c>
      <c r="H16924">
        <f>D16924-G16924</f>
        <v>-8.5385856666031543</v>
      </c>
      <c r="I16924">
        <f>H16924^2</f>
        <v>72.907445185920835</v>
      </c>
    </row>
    <row r="16925" spans="1:9" x14ac:dyDescent="0.25">
      <c r="A16925">
        <v>16.912621646560002</v>
      </c>
      <c r="B16925">
        <v>3.0828488299999997E-4</v>
      </c>
      <c r="C16925">
        <f>B16925*$E$2</f>
        <v>2.9841976674399996E-4</v>
      </c>
      <c r="D16925">
        <f>D16926+C16925</f>
        <v>4.392718300274761</v>
      </c>
      <c r="F16925">
        <f>(LN($L$2/A16925)/(LN($L$2/$L$3)))^$L$4</f>
        <v>6.7330764149191911</v>
      </c>
      <c r="G16925">
        <f>(1/(1+F16925))*100</f>
        <v>12.931464094557892</v>
      </c>
      <c r="H16925">
        <f>D16925-G16925</f>
        <v>-8.5387457942831304</v>
      </c>
      <c r="I16925">
        <f>H16925^2</f>
        <v>72.910179739387843</v>
      </c>
    </row>
    <row r="16926" spans="1:9" x14ac:dyDescent="0.25">
      <c r="A16926">
        <v>16.912621646560002</v>
      </c>
      <c r="B16926">
        <v>1.8797858700000001E-4</v>
      </c>
      <c r="C16926">
        <f>B16926*$E$2</f>
        <v>1.81963272216E-4</v>
      </c>
      <c r="D16926">
        <f>D16927+C16926</f>
        <v>4.392419880508017</v>
      </c>
      <c r="F16926">
        <f>(LN($L$2/A16926)/(LN($L$2/$L$3)))^$L$4</f>
        <v>6.7330764149191911</v>
      </c>
      <c r="G16926">
        <f>(1/(1+F16926))*100</f>
        <v>12.931464094557892</v>
      </c>
      <c r="H16926">
        <f>D16926-G16926</f>
        <v>-8.5390442140498752</v>
      </c>
      <c r="I16926">
        <f>H16926^2</f>
        <v>72.915276089498647</v>
      </c>
    </row>
    <row r="16927" spans="1:9" x14ac:dyDescent="0.25">
      <c r="A16927">
        <v>16.912621646560002</v>
      </c>
      <c r="B16927">
        <v>2.9324659599999999E-4</v>
      </c>
      <c r="C16927">
        <f>B16927*$E$2</f>
        <v>2.8386270492799999E-4</v>
      </c>
      <c r="D16927">
        <f>D16928+C16927</f>
        <v>4.3922379172358008</v>
      </c>
      <c r="F16927">
        <f>(LN($L$2/A16927)/(LN($L$2/$L$3)))^$L$4</f>
        <v>6.7330764149191911</v>
      </c>
      <c r="G16927">
        <f>(1/(1+F16927))*100</f>
        <v>12.931464094557892</v>
      </c>
      <c r="H16927">
        <f>D16927-G16927</f>
        <v>-8.5392261773220923</v>
      </c>
      <c r="I16927">
        <f>H16927^2</f>
        <v>72.91838370746288</v>
      </c>
    </row>
    <row r="16928" spans="1:9" x14ac:dyDescent="0.25">
      <c r="A16928">
        <v>16.912621646560002</v>
      </c>
      <c r="B16928">
        <v>1.57902013E-4</v>
      </c>
      <c r="C16928">
        <f>B16928*$E$2</f>
        <v>1.5284914858399999E-4</v>
      </c>
      <c r="D16928">
        <f>D16929+C16928</f>
        <v>4.3919540545308724</v>
      </c>
      <c r="F16928">
        <f>(LN($L$2/A16928)/(LN($L$2/$L$3)))^$L$4</f>
        <v>6.7330764149191911</v>
      </c>
      <c r="G16928">
        <f>(1/(1+F16928))*100</f>
        <v>12.931464094557892</v>
      </c>
      <c r="H16928">
        <f>D16928-G16928</f>
        <v>-8.5395100400270199</v>
      </c>
      <c r="I16928">
        <f>H16928^2</f>
        <v>72.923231723722267</v>
      </c>
    </row>
    <row r="16929" spans="1:9" x14ac:dyDescent="0.25">
      <c r="A16929">
        <v>16.912621646560002</v>
      </c>
      <c r="B16929">
        <v>3.68438031E-4</v>
      </c>
      <c r="C16929">
        <f>B16929*$E$2</f>
        <v>3.5664801400799999E-4</v>
      </c>
      <c r="D16929">
        <f>D16930+C16929</f>
        <v>4.3918012053822881</v>
      </c>
      <c r="F16929">
        <f>(LN($L$2/A16929)/(LN($L$2/$L$3)))^$L$4</f>
        <v>6.7330764149191911</v>
      </c>
      <c r="G16929">
        <f>(1/(1+F16929))*100</f>
        <v>12.931464094557892</v>
      </c>
      <c r="H16929">
        <f>D16929-G16929</f>
        <v>-8.5396628891756041</v>
      </c>
      <c r="I16929">
        <f>H16929^2</f>
        <v>72.925842260763019</v>
      </c>
    </row>
    <row r="16930" spans="1:9" x14ac:dyDescent="0.25">
      <c r="A16930">
        <v>16.912621646560002</v>
      </c>
      <c r="B16930">
        <v>1.729403E-4</v>
      </c>
      <c r="C16930">
        <f>B16930*$E$2</f>
        <v>1.6740621039999998E-4</v>
      </c>
      <c r="D16930">
        <f>D16931+C16930</f>
        <v>4.3914445573682803</v>
      </c>
      <c r="F16930">
        <f>(LN($L$2/A16930)/(LN($L$2/$L$3)))^$L$4</f>
        <v>6.7330764149191911</v>
      </c>
      <c r="G16930">
        <f>(1/(1+F16930))*100</f>
        <v>12.931464094557892</v>
      </c>
      <c r="H16930">
        <f>D16930-G16930</f>
        <v>-8.540019537189611</v>
      </c>
      <c r="I16930">
        <f>H16930^2</f>
        <v>72.931933695580256</v>
      </c>
    </row>
    <row r="16931" spans="1:9" x14ac:dyDescent="0.25">
      <c r="A16931">
        <v>16.912621646560002</v>
      </c>
      <c r="B16931">
        <v>4.0603374800000003E-4</v>
      </c>
      <c r="C16931">
        <f>B16931*$E$2</f>
        <v>3.93040668064E-4</v>
      </c>
      <c r="D16931">
        <f>D16932+C16931</f>
        <v>4.3912771511578805</v>
      </c>
      <c r="F16931">
        <f>(LN($L$2/A16931)/(LN($L$2/$L$3)))^$L$4</f>
        <v>6.7330764149191911</v>
      </c>
      <c r="G16931">
        <f>(1/(1+F16931))*100</f>
        <v>12.931464094557892</v>
      </c>
      <c r="H16931">
        <f>D16931-G16931</f>
        <v>-8.5401869434000126</v>
      </c>
      <c r="I16931">
        <f>H16931^2</f>
        <v>72.934793028220056</v>
      </c>
    </row>
    <row r="16932" spans="1:9" x14ac:dyDescent="0.25">
      <c r="A16932">
        <v>16.912621646560002</v>
      </c>
      <c r="B16932">
        <v>3.0828488299999997E-4</v>
      </c>
      <c r="C16932">
        <f>B16932*$E$2</f>
        <v>2.9841976674399996E-4</v>
      </c>
      <c r="D16932">
        <f>D16933+C16932</f>
        <v>4.3908841104898162</v>
      </c>
      <c r="F16932">
        <f>(LN($L$2/A16932)/(LN($L$2/$L$3)))^$L$4</f>
        <v>6.7330764149191911</v>
      </c>
      <c r="G16932">
        <f>(1/(1+F16932))*100</f>
        <v>12.931464094557892</v>
      </c>
      <c r="H16932">
        <f>D16932-G16932</f>
        <v>-8.5405799840680761</v>
      </c>
      <c r="I16932">
        <f>H16932^2</f>
        <v>72.941506464264265</v>
      </c>
    </row>
    <row r="16933" spans="1:9" x14ac:dyDescent="0.25">
      <c r="A16933">
        <v>16.912621646560002</v>
      </c>
      <c r="B16933">
        <v>2.2557430400000001E-4</v>
      </c>
      <c r="C16933">
        <f>B16933*$E$2</f>
        <v>2.1835592627200001E-4</v>
      </c>
      <c r="D16933">
        <f>D16934+C16933</f>
        <v>4.3905856907230723</v>
      </c>
      <c r="F16933">
        <f>(LN($L$2/A16933)/(LN($L$2/$L$3)))^$L$4</f>
        <v>6.7330764149191911</v>
      </c>
      <c r="G16933">
        <f>(1/(1+F16933))*100</f>
        <v>12.931464094557892</v>
      </c>
      <c r="H16933">
        <f>D16933-G16933</f>
        <v>-8.5408784038348209</v>
      </c>
      <c r="I16933">
        <f>H16933^2</f>
        <v>72.946603909092033</v>
      </c>
    </row>
    <row r="16934" spans="1:9" x14ac:dyDescent="0.25">
      <c r="A16934">
        <v>16.850918350189001</v>
      </c>
      <c r="B16934">
        <v>3.3084231300000002E-4</v>
      </c>
      <c r="C16934">
        <f>B16934*$E$2</f>
        <v>3.20255358984E-4</v>
      </c>
      <c r="D16934">
        <f>D16935+C16934</f>
        <v>4.3903673347968004</v>
      </c>
      <c r="F16934">
        <f>(LN($L$2/A16934)/(LN($L$2/$L$3)))^$L$4</f>
        <v>6.7465736836293333</v>
      </c>
      <c r="G16934">
        <f>(1/(1+F16934))*100</f>
        <v>12.908932914602985</v>
      </c>
      <c r="H16934">
        <f>D16934-G16934</f>
        <v>-8.5185655798061859</v>
      </c>
      <c r="I16934">
        <f>H16934^2</f>
        <v>72.565959537458696</v>
      </c>
    </row>
    <row r="16935" spans="1:9" x14ac:dyDescent="0.25">
      <c r="A16935">
        <v>16.850916456288001</v>
      </c>
      <c r="B16935">
        <v>2.1805516099999999E-4</v>
      </c>
      <c r="C16935">
        <f>B16935*$E$2</f>
        <v>2.1107739584799999E-4</v>
      </c>
      <c r="D16935">
        <f>D16936+C16935</f>
        <v>4.3900470794378164</v>
      </c>
      <c r="F16935">
        <f>(LN($L$2/A16935)/(LN($L$2/$L$3)))^$L$4</f>
        <v>6.7465740988930216</v>
      </c>
      <c r="G16935">
        <f>(1/(1+F16935))*100</f>
        <v>12.908932222605332</v>
      </c>
      <c r="H16935">
        <f>D16935-G16935</f>
        <v>-8.5188851431675161</v>
      </c>
      <c r="I16935">
        <f>H16935^2</f>
        <v>72.571404082480228</v>
      </c>
    </row>
    <row r="16936" spans="1:9" x14ac:dyDescent="0.25">
      <c r="A16936">
        <v>16.850916456288001</v>
      </c>
      <c r="B16936">
        <v>4.5114860900000002E-4</v>
      </c>
      <c r="C16936">
        <f>B16936*$E$2</f>
        <v>4.3671185351200001E-4</v>
      </c>
      <c r="D16936">
        <f>D16937+C16936</f>
        <v>4.3898360020419682</v>
      </c>
      <c r="F16936">
        <f>(LN($L$2/A16936)/(LN($L$2/$L$3)))^$L$4</f>
        <v>6.7465740988930216</v>
      </c>
      <c r="G16936">
        <f>(1/(1+F16936))*100</f>
        <v>12.908932222605332</v>
      </c>
      <c r="H16936">
        <f>D16936-G16936</f>
        <v>-8.5190962205633625</v>
      </c>
      <c r="I16936">
        <f>H16936^2</f>
        <v>72.575000415216962</v>
      </c>
    </row>
    <row r="16937" spans="1:9" x14ac:dyDescent="0.25">
      <c r="A16937">
        <v>16.850916456288001</v>
      </c>
      <c r="B16937">
        <v>3.68438031E-4</v>
      </c>
      <c r="C16937">
        <f>B16937*$E$2</f>
        <v>3.5664801400799999E-4</v>
      </c>
      <c r="D16937">
        <f>D16938+C16937</f>
        <v>4.3893992901884564</v>
      </c>
      <c r="F16937">
        <f>(LN($L$2/A16937)/(LN($L$2/$L$3)))^$L$4</f>
        <v>6.7465740988930216</v>
      </c>
      <c r="G16937">
        <f>(1/(1+F16937))*100</f>
        <v>12.908932222605332</v>
      </c>
      <c r="H16937">
        <f>D16937-G16937</f>
        <v>-8.519532932416876</v>
      </c>
      <c r="I16937">
        <f>H16937^2</f>
        <v>72.582441386535692</v>
      </c>
    </row>
    <row r="16938" spans="1:9" x14ac:dyDescent="0.25">
      <c r="A16938">
        <v>16.850914562387</v>
      </c>
      <c r="B16938">
        <v>2.4061259099999999E-4</v>
      </c>
      <c r="C16938">
        <f>B16938*$E$2</f>
        <v>2.3291298808799998E-4</v>
      </c>
      <c r="D16938">
        <f>D16939+C16938</f>
        <v>4.3890426421744486</v>
      </c>
      <c r="F16938">
        <f>(LN($L$2/A16938)/(LN($L$2/$L$3)))^$L$4</f>
        <v>6.7465745141567712</v>
      </c>
      <c r="G16938">
        <f>(1/(1+F16938))*100</f>
        <v>12.908931530607653</v>
      </c>
      <c r="H16938">
        <f>D16938-G16938</f>
        <v>-8.5198888884332042</v>
      </c>
      <c r="I16938">
        <f>H16938^2</f>
        <v>72.588506671247586</v>
      </c>
    </row>
    <row r="16939" spans="1:9" x14ac:dyDescent="0.25">
      <c r="A16939">
        <v>16.850914562387</v>
      </c>
      <c r="B16939">
        <v>5.7145490499999996E-4</v>
      </c>
      <c r="C16939">
        <f>B16939*$E$2</f>
        <v>5.5316834803999996E-4</v>
      </c>
      <c r="D16939">
        <f>D16940+C16939</f>
        <v>4.3888097291863604</v>
      </c>
      <c r="F16939">
        <f>(LN($L$2/A16939)/(LN($L$2/$L$3)))^$L$4</f>
        <v>6.7465745141567712</v>
      </c>
      <c r="G16939">
        <f>(1/(1+F16939))*100</f>
        <v>12.908931530607653</v>
      </c>
      <c r="H16939">
        <f>D16939-G16939</f>
        <v>-8.5201218014212934</v>
      </c>
      <c r="I16939">
        <f>H16939^2</f>
        <v>72.592475511054431</v>
      </c>
    </row>
    <row r="16940" spans="1:9" x14ac:dyDescent="0.25">
      <c r="A16940">
        <v>16.850914562387</v>
      </c>
      <c r="B16940">
        <v>4.0603374800000003E-4</v>
      </c>
      <c r="C16940">
        <f>B16940*$E$2</f>
        <v>3.93040668064E-4</v>
      </c>
      <c r="D16940">
        <f>D16941+C16940</f>
        <v>4.3882565608383199</v>
      </c>
      <c r="F16940">
        <f>(LN($L$2/A16940)/(LN($L$2/$L$3)))^$L$4</f>
        <v>6.7465745141567712</v>
      </c>
      <c r="G16940">
        <f>(1/(1+F16940))*100</f>
        <v>12.908931530607653</v>
      </c>
      <c r="H16940">
        <f>D16940-G16940</f>
        <v>-8.5206749697693329</v>
      </c>
      <c r="I16940">
        <f>H16940^2</f>
        <v>72.601901940453629</v>
      </c>
    </row>
    <row r="16941" spans="1:9" x14ac:dyDescent="0.25">
      <c r="A16941">
        <v>16.850914562387</v>
      </c>
      <c r="B16941">
        <v>3.0828488299999997E-4</v>
      </c>
      <c r="C16941">
        <f>B16941*$E$2</f>
        <v>2.9841976674399996E-4</v>
      </c>
      <c r="D16941">
        <f>D16942+C16941</f>
        <v>4.3878635201702556</v>
      </c>
      <c r="F16941">
        <f>(LN($L$2/A16941)/(LN($L$2/$L$3)))^$L$4</f>
        <v>6.7465745141567712</v>
      </c>
      <c r="G16941">
        <f>(1/(1+F16941))*100</f>
        <v>12.908931530607653</v>
      </c>
      <c r="H16941">
        <f>D16941-G16941</f>
        <v>-8.5210680104373964</v>
      </c>
      <c r="I16941">
        <f>H16941^2</f>
        <v>72.608600038499532</v>
      </c>
    </row>
    <row r="16942" spans="1:9" x14ac:dyDescent="0.25">
      <c r="A16942">
        <v>16.850914562387</v>
      </c>
      <c r="B16942">
        <v>1.729403E-4</v>
      </c>
      <c r="C16942">
        <f>B16942*$E$2</f>
        <v>1.6740621039999998E-4</v>
      </c>
      <c r="D16942">
        <f>D16943+C16942</f>
        <v>4.3875651004035117</v>
      </c>
      <c r="F16942">
        <f>(LN($L$2/A16942)/(LN($L$2/$L$3)))^$L$4</f>
        <v>6.7465745141567712</v>
      </c>
      <c r="G16942">
        <f>(1/(1+F16942))*100</f>
        <v>12.908931530607653</v>
      </c>
      <c r="H16942">
        <f>D16942-G16942</f>
        <v>-8.5213664302041412</v>
      </c>
      <c r="I16942">
        <f>H16942^2</f>
        <v>72.613685837810067</v>
      </c>
    </row>
    <row r="16943" spans="1:9" x14ac:dyDescent="0.25">
      <c r="A16943">
        <v>16.850914562387</v>
      </c>
      <c r="B16943">
        <v>3.0828488299999997E-4</v>
      </c>
      <c r="C16943">
        <f>B16943*$E$2</f>
        <v>2.9841976674399996E-4</v>
      </c>
      <c r="D16943">
        <f>D16944+C16943</f>
        <v>4.3873976941931119</v>
      </c>
      <c r="F16943">
        <f>(LN($L$2/A16943)/(LN($L$2/$L$3)))^$L$4</f>
        <v>6.7465745141567712</v>
      </c>
      <c r="G16943">
        <f>(1/(1+F16943))*100</f>
        <v>12.908931530607653</v>
      </c>
      <c r="H16943">
        <f>D16943-G16943</f>
        <v>-8.521533836414541</v>
      </c>
      <c r="I16943">
        <f>H16943^2</f>
        <v>72.616538925157926</v>
      </c>
    </row>
    <row r="16944" spans="1:9" x14ac:dyDescent="0.25">
      <c r="A16944">
        <v>16.850914562387</v>
      </c>
      <c r="B16944">
        <v>2.8572745199999998E-4</v>
      </c>
      <c r="C16944">
        <f>B16944*$E$2</f>
        <v>2.7658417353599999E-4</v>
      </c>
      <c r="D16944">
        <f>D16945+C16944</f>
        <v>4.3870992744263679</v>
      </c>
      <c r="F16944">
        <f>(LN($L$2/A16944)/(LN($L$2/$L$3)))^$L$4</f>
        <v>6.7465745141567712</v>
      </c>
      <c r="G16944">
        <f>(1/(1+F16944))*100</f>
        <v>12.908931530607653</v>
      </c>
      <c r="H16944">
        <f>D16944-G16944</f>
        <v>-8.521832256181284</v>
      </c>
      <c r="I16944">
        <f>H16944^2</f>
        <v>72.621625002491797</v>
      </c>
    </row>
    <row r="16945" spans="1:9" x14ac:dyDescent="0.25">
      <c r="A16945">
        <v>16.850914562387</v>
      </c>
      <c r="B16945">
        <v>2.0301687400000001E-4</v>
      </c>
      <c r="C16945">
        <f>B16945*$E$2</f>
        <v>1.96520334032E-4</v>
      </c>
      <c r="D16945">
        <f>D16946+C16945</f>
        <v>4.3868226902528322</v>
      </c>
      <c r="F16945">
        <f>(LN($L$2/A16945)/(LN($L$2/$L$3)))^$L$4</f>
        <v>6.7465745141567712</v>
      </c>
      <c r="G16945">
        <f>(1/(1+F16945))*100</f>
        <v>12.908931530607653</v>
      </c>
      <c r="H16945">
        <f>D16945-G16945</f>
        <v>-8.5221088403548215</v>
      </c>
      <c r="I16945">
        <f>H16945^2</f>
        <v>72.626339086853804</v>
      </c>
    </row>
    <row r="16946" spans="1:9" x14ac:dyDescent="0.25">
      <c r="A16946">
        <v>16.850914562387</v>
      </c>
      <c r="B16946">
        <v>4.7370603900000001E-4</v>
      </c>
      <c r="C16946">
        <f>B16946*$E$2</f>
        <v>4.5854744575199999E-4</v>
      </c>
      <c r="D16946">
        <f>D16947+C16946</f>
        <v>4.3866261699188005</v>
      </c>
      <c r="F16946">
        <f>(LN($L$2/A16946)/(LN($L$2/$L$3)))^$L$4</f>
        <v>6.7465745141567712</v>
      </c>
      <c r="G16946">
        <f>(1/(1+F16946))*100</f>
        <v>12.908931530607653</v>
      </c>
      <c r="H16946">
        <f>D16946-G16946</f>
        <v>-8.5223053606888524</v>
      </c>
      <c r="I16946">
        <f>H16946^2</f>
        <v>72.629688660825948</v>
      </c>
    </row>
    <row r="16947" spans="1:9" x14ac:dyDescent="0.25">
      <c r="A16947">
        <v>16.850914562387</v>
      </c>
      <c r="B16947">
        <v>2.48131735E-4</v>
      </c>
      <c r="C16947">
        <f>B16947*$E$2</f>
        <v>2.4019151948000001E-4</v>
      </c>
      <c r="D16947">
        <f>D16948+C16947</f>
        <v>4.3861676224730486</v>
      </c>
      <c r="F16947">
        <f>(LN($L$2/A16947)/(LN($L$2/$L$3)))^$L$4</f>
        <v>6.7465745141567712</v>
      </c>
      <c r="G16947">
        <f>(1/(1+F16947))*100</f>
        <v>12.908931530607653</v>
      </c>
      <c r="H16947">
        <f>D16947-G16947</f>
        <v>-8.5227639081346034</v>
      </c>
      <c r="I16947">
        <f>H16947^2</f>
        <v>72.637504633801825</v>
      </c>
    </row>
    <row r="16948" spans="1:9" x14ac:dyDescent="0.25">
      <c r="A16948">
        <v>16.850914562387</v>
      </c>
      <c r="B16948">
        <v>3.8347631799999998E-4</v>
      </c>
      <c r="C16948">
        <f>B16948*$E$2</f>
        <v>3.7120507582399996E-4</v>
      </c>
      <c r="D16948">
        <f>D16949+C16948</f>
        <v>4.3859274309535685</v>
      </c>
      <c r="F16948">
        <f>(LN($L$2/A16948)/(LN($L$2/$L$3)))^$L$4</f>
        <v>6.7465745141567712</v>
      </c>
      <c r="G16948">
        <f>(1/(1+F16948))*100</f>
        <v>12.908931530607653</v>
      </c>
      <c r="H16948">
        <f>D16948-G16948</f>
        <v>-8.5230040996540843</v>
      </c>
      <c r="I16948">
        <f>H16948^2</f>
        <v>72.641598882720331</v>
      </c>
    </row>
    <row r="16949" spans="1:9" x14ac:dyDescent="0.25">
      <c r="A16949">
        <v>16.850914562387</v>
      </c>
      <c r="B16949">
        <v>2.33093448E-4</v>
      </c>
      <c r="C16949">
        <f>B16949*$E$2</f>
        <v>2.2563445766399999E-4</v>
      </c>
      <c r="D16949">
        <f>D16950+C16949</f>
        <v>4.3855562258777443</v>
      </c>
      <c r="F16949">
        <f>(LN($L$2/A16949)/(LN($L$2/$L$3)))^$L$4</f>
        <v>6.7465745141567712</v>
      </c>
      <c r="G16949">
        <f>(1/(1+F16949))*100</f>
        <v>12.908931530607653</v>
      </c>
      <c r="H16949">
        <f>D16949-G16949</f>
        <v>-8.5233753047299086</v>
      </c>
      <c r="I16949">
        <f>H16949^2</f>
        <v>72.647926585279663</v>
      </c>
    </row>
    <row r="16950" spans="1:9" x14ac:dyDescent="0.25">
      <c r="A16950">
        <v>16.850914562387</v>
      </c>
      <c r="B16950">
        <v>4.9626347000000001E-4</v>
      </c>
      <c r="C16950">
        <f>B16950*$E$2</f>
        <v>4.8038303896000002E-4</v>
      </c>
      <c r="D16950">
        <f>D16951+C16950</f>
        <v>4.3853305914200806</v>
      </c>
      <c r="F16950">
        <f>(LN($L$2/A16950)/(LN($L$2/$L$3)))^$L$4</f>
        <v>6.7465745141567712</v>
      </c>
      <c r="G16950">
        <f>(1/(1+F16950))*100</f>
        <v>12.908931530607653</v>
      </c>
      <c r="H16950">
        <f>D16950-G16950</f>
        <v>-8.5236009391875722</v>
      </c>
      <c r="I16950">
        <f>H16950^2</f>
        <v>72.651772970519261</v>
      </c>
    </row>
    <row r="16951" spans="1:9" x14ac:dyDescent="0.25">
      <c r="A16951">
        <v>16.850914562387</v>
      </c>
      <c r="B16951">
        <v>2.5565087800000002E-4</v>
      </c>
      <c r="C16951">
        <f>B16951*$E$2</f>
        <v>2.47470049904E-4</v>
      </c>
      <c r="D16951">
        <f>D16952+C16951</f>
        <v>4.3848502083811205</v>
      </c>
      <c r="F16951">
        <f>(LN($L$2/A16951)/(LN($L$2/$L$3)))^$L$4</f>
        <v>6.7465745141567712</v>
      </c>
      <c r="G16951">
        <f>(1/(1+F16951))*100</f>
        <v>12.908931530607653</v>
      </c>
      <c r="H16951">
        <f>D16951-G16951</f>
        <v>-8.5240813222265324</v>
      </c>
      <c r="I16951">
        <f>H16951^2</f>
        <v>72.65996238793123</v>
      </c>
    </row>
    <row r="16952" spans="1:9" x14ac:dyDescent="0.25">
      <c r="A16952">
        <v>16.850914562387</v>
      </c>
      <c r="B16952">
        <v>3.1580402599999999E-4</v>
      </c>
      <c r="C16952">
        <f>B16952*$E$2</f>
        <v>3.0569829716799998E-4</v>
      </c>
      <c r="D16952">
        <f>D16953+C16952</f>
        <v>4.3846027383312167</v>
      </c>
      <c r="F16952">
        <f>(LN($L$2/A16952)/(LN($L$2/$L$3)))^$L$4</f>
        <v>6.7465745141567712</v>
      </c>
      <c r="G16952">
        <f>(1/(1+F16952))*100</f>
        <v>12.908931530607653</v>
      </c>
      <c r="H16952">
        <f>D16952-G16952</f>
        <v>-8.5243287922764353</v>
      </c>
      <c r="I16952">
        <f>H16952^2</f>
        <v>72.664181358833034</v>
      </c>
    </row>
    <row r="16953" spans="1:9" x14ac:dyDescent="0.25">
      <c r="A16953">
        <v>16.850914562387</v>
      </c>
      <c r="B16953">
        <v>2.1805516099999999E-4</v>
      </c>
      <c r="C16953">
        <f>B16953*$E$2</f>
        <v>2.1107739584799999E-4</v>
      </c>
      <c r="D16953">
        <f>D16954+C16953</f>
        <v>4.3842970400340491</v>
      </c>
      <c r="F16953">
        <f>(LN($L$2/A16953)/(LN($L$2/$L$3)))^$L$4</f>
        <v>6.7465745141567712</v>
      </c>
      <c r="G16953">
        <f>(1/(1+F16953))*100</f>
        <v>12.908931530607653</v>
      </c>
      <c r="H16953">
        <f>D16953-G16953</f>
        <v>-8.5246344905736038</v>
      </c>
      <c r="I16953">
        <f>H16953^2</f>
        <v>72.669393197877085</v>
      </c>
    </row>
    <row r="16954" spans="1:9" x14ac:dyDescent="0.25">
      <c r="A16954">
        <v>16.850914562387</v>
      </c>
      <c r="B16954">
        <v>2.2557430400000001E-4</v>
      </c>
      <c r="C16954">
        <f>B16954*$E$2</f>
        <v>2.1835592627200001E-4</v>
      </c>
      <c r="D16954">
        <f>D16955+C16954</f>
        <v>4.3840859626382009</v>
      </c>
      <c r="F16954">
        <f>(LN($L$2/A16954)/(LN($L$2/$L$3)))^$L$4</f>
        <v>6.7465745141567712</v>
      </c>
      <c r="G16954">
        <f>(1/(1+F16954))*100</f>
        <v>12.908931530607653</v>
      </c>
      <c r="H16954">
        <f>D16954-G16954</f>
        <v>-8.5248455679694519</v>
      </c>
      <c r="I16954">
        <f>H16954^2</f>
        <v>72.672991957728414</v>
      </c>
    </row>
    <row r="16955" spans="1:9" x14ac:dyDescent="0.25">
      <c r="A16955">
        <v>16.850912668486</v>
      </c>
      <c r="B16955">
        <v>1.8797858700000001E-4</v>
      </c>
      <c r="C16955">
        <f>B16955*$E$2</f>
        <v>1.81963272216E-4</v>
      </c>
      <c r="D16955">
        <f>D16956+C16955</f>
        <v>4.3838676067119291</v>
      </c>
      <c r="F16955">
        <f>(LN($L$2/A16955)/(LN($L$2/$L$3)))^$L$4</f>
        <v>6.7465749294205821</v>
      </c>
      <c r="G16955">
        <f>(1/(1+F16955))*100</f>
        <v>12.908930838609944</v>
      </c>
      <c r="H16955">
        <f>D16955-G16955</f>
        <v>-8.5250632318980148</v>
      </c>
      <c r="I16955">
        <f>H16955^2</f>
        <v>72.676703107859424</v>
      </c>
    </row>
    <row r="16956" spans="1:9" x14ac:dyDescent="0.25">
      <c r="A16956">
        <v>16.850912668486</v>
      </c>
      <c r="B16956">
        <v>4.0603374800000003E-4</v>
      </c>
      <c r="C16956">
        <f>B16956*$E$2</f>
        <v>3.93040668064E-4</v>
      </c>
      <c r="D16956">
        <f>D16957+C16956</f>
        <v>4.3836856434397129</v>
      </c>
      <c r="F16956">
        <f>(LN($L$2/A16956)/(LN($L$2/$L$3)))^$L$4</f>
        <v>6.7465749294205821</v>
      </c>
      <c r="G16956">
        <f>(1/(1+F16956))*100</f>
        <v>12.908930838609944</v>
      </c>
      <c r="H16956">
        <f>D16956-G16956</f>
        <v>-8.5252451951702319</v>
      </c>
      <c r="I16956">
        <f>H16956^2</f>
        <v>72.679805637773129</v>
      </c>
    </row>
    <row r="16957" spans="1:9" x14ac:dyDescent="0.25">
      <c r="A16957">
        <v>16.850912668486</v>
      </c>
      <c r="B16957">
        <v>2.48131735E-4</v>
      </c>
      <c r="C16957">
        <f>B16957*$E$2</f>
        <v>2.4019151948000001E-4</v>
      </c>
      <c r="D16957">
        <f>D16958+C16957</f>
        <v>4.3832926027716486</v>
      </c>
      <c r="F16957">
        <f>(LN($L$2/A16957)/(LN($L$2/$L$3)))^$L$4</f>
        <v>6.7465749294205821</v>
      </c>
      <c r="G16957">
        <f>(1/(1+F16957))*100</f>
        <v>12.908930838609944</v>
      </c>
      <c r="H16957">
        <f>D16957-G16957</f>
        <v>-8.5256382358382954</v>
      </c>
      <c r="I16957">
        <f>H16957^2</f>
        <v>72.686507328387918</v>
      </c>
    </row>
    <row r="16958" spans="1:9" x14ac:dyDescent="0.25">
      <c r="A16958">
        <v>16.850912668486</v>
      </c>
      <c r="B16958">
        <v>3.1580402599999999E-4</v>
      </c>
      <c r="C16958">
        <f>B16958*$E$2</f>
        <v>3.0569829716799998E-4</v>
      </c>
      <c r="D16958">
        <f>D16959+C16958</f>
        <v>4.3830524112521685</v>
      </c>
      <c r="F16958">
        <f>(LN($L$2/A16958)/(LN($L$2/$L$3)))^$L$4</f>
        <v>6.7465749294205821</v>
      </c>
      <c r="G16958">
        <f>(1/(1+F16958))*100</f>
        <v>12.908930838609944</v>
      </c>
      <c r="H16958">
        <f>D16958-G16958</f>
        <v>-8.5258784273577746</v>
      </c>
      <c r="I16958">
        <f>H16958^2</f>
        <v>72.690602958084682</v>
      </c>
    </row>
    <row r="16959" spans="1:9" x14ac:dyDescent="0.25">
      <c r="A16959">
        <v>16.850912668486</v>
      </c>
      <c r="B16959">
        <v>2.70689165E-4</v>
      </c>
      <c r="C16959">
        <f>B16959*$E$2</f>
        <v>2.6202711171999997E-4</v>
      </c>
      <c r="D16959">
        <f>D16960+C16959</f>
        <v>4.3827467129550008</v>
      </c>
      <c r="F16959">
        <f>(LN($L$2/A16959)/(LN($L$2/$L$3)))^$L$4</f>
        <v>6.7465749294205821</v>
      </c>
      <c r="G16959">
        <f>(1/(1+F16959))*100</f>
        <v>12.908930838609944</v>
      </c>
      <c r="H16959">
        <f>D16959-G16959</f>
        <v>-8.5261841256549431</v>
      </c>
      <c r="I16959">
        <f>H16959^2</f>
        <v>72.695815744570353</v>
      </c>
    </row>
    <row r="16960" spans="1:9" x14ac:dyDescent="0.25">
      <c r="A16960">
        <v>16.850912668486</v>
      </c>
      <c r="B16960">
        <v>3.8347631799999998E-4</v>
      </c>
      <c r="C16960">
        <f>B16960*$E$2</f>
        <v>3.7120507582399996E-4</v>
      </c>
      <c r="D16960">
        <f>D16961+C16960</f>
        <v>4.3824846858432807</v>
      </c>
      <c r="F16960">
        <f>(LN($L$2/A16960)/(LN($L$2/$L$3)))^$L$4</f>
        <v>6.7465749294205821</v>
      </c>
      <c r="G16960">
        <f>(1/(1+F16960))*100</f>
        <v>12.908930838609944</v>
      </c>
      <c r="H16960">
        <f>D16960-G16960</f>
        <v>-8.5264461527666633</v>
      </c>
      <c r="I16960">
        <f>H16960^2</f>
        <v>72.700283996029427</v>
      </c>
    </row>
    <row r="16961" spans="1:9" x14ac:dyDescent="0.25">
      <c r="A16961">
        <v>16.850912668486</v>
      </c>
      <c r="B16961">
        <v>2.48131735E-4</v>
      </c>
      <c r="C16961">
        <f>B16961*$E$2</f>
        <v>2.4019151948000001E-4</v>
      </c>
      <c r="D16961">
        <f>D16962+C16961</f>
        <v>4.3821134807674564</v>
      </c>
      <c r="F16961">
        <f>(LN($L$2/A16961)/(LN($L$2/$L$3)))^$L$4</f>
        <v>6.7465749294205821</v>
      </c>
      <c r="G16961">
        <f>(1/(1+F16961))*100</f>
        <v>12.908930838609944</v>
      </c>
      <c r="H16961">
        <f>D16961-G16961</f>
        <v>-8.5268173578424875</v>
      </c>
      <c r="I16961">
        <f>H16961^2</f>
        <v>72.706614254003938</v>
      </c>
    </row>
    <row r="16962" spans="1:9" x14ac:dyDescent="0.25">
      <c r="A16962">
        <v>16.850912668486</v>
      </c>
      <c r="B16962">
        <v>2.33093448E-4</v>
      </c>
      <c r="C16962">
        <f>B16962*$E$2</f>
        <v>2.2563445766399999E-4</v>
      </c>
      <c r="D16962">
        <f>D16963+C16962</f>
        <v>4.3818732892479764</v>
      </c>
      <c r="F16962">
        <f>(LN($L$2/A16962)/(LN($L$2/$L$3)))^$L$4</f>
        <v>6.7465749294205821</v>
      </c>
      <c r="G16962">
        <f>(1/(1+F16962))*100</f>
        <v>12.908930838609944</v>
      </c>
      <c r="H16962">
        <f>D16962-G16962</f>
        <v>-8.5270575493619667</v>
      </c>
      <c r="I16962">
        <f>H16962^2</f>
        <v>72.710710450130904</v>
      </c>
    </row>
    <row r="16963" spans="1:9" x14ac:dyDescent="0.25">
      <c r="A16963">
        <v>16.850912668486</v>
      </c>
      <c r="B16963">
        <v>3.3084231300000002E-4</v>
      </c>
      <c r="C16963">
        <f>B16963*$E$2</f>
        <v>3.20255358984E-4</v>
      </c>
      <c r="D16963">
        <f>D16964+C16963</f>
        <v>4.3816476547903127</v>
      </c>
      <c r="F16963">
        <f>(LN($L$2/A16963)/(LN($L$2/$L$3)))^$L$4</f>
        <v>6.7465749294205821</v>
      </c>
      <c r="G16963">
        <f>(1/(1+F16963))*100</f>
        <v>12.908930838609944</v>
      </c>
      <c r="H16963">
        <f>D16963-G16963</f>
        <v>-8.5272831838196304</v>
      </c>
      <c r="I16963">
        <f>H16963^2</f>
        <v>72.714558497053048</v>
      </c>
    </row>
    <row r="16964" spans="1:9" x14ac:dyDescent="0.25">
      <c r="A16964">
        <v>16.850912668486</v>
      </c>
      <c r="B16964">
        <v>2.1805516099999999E-4</v>
      </c>
      <c r="C16964">
        <f>B16964*$E$2</f>
        <v>2.1107739584799999E-4</v>
      </c>
      <c r="D16964">
        <f>D16965+C16964</f>
        <v>4.3813273994313287</v>
      </c>
      <c r="F16964">
        <f>(LN($L$2/A16964)/(LN($L$2/$L$3)))^$L$4</f>
        <v>6.7465749294205821</v>
      </c>
      <c r="G16964">
        <f>(1/(1+F16964))*100</f>
        <v>12.908930838609944</v>
      </c>
      <c r="H16964">
        <f>D16964-G16964</f>
        <v>-8.5276034391786162</v>
      </c>
      <c r="I16964">
        <f>H16964^2</f>
        <v>72.720020415890957</v>
      </c>
    </row>
    <row r="16965" spans="1:9" x14ac:dyDescent="0.25">
      <c r="A16965">
        <v>16.850912668486</v>
      </c>
      <c r="B16965">
        <v>1.5038287E-4</v>
      </c>
      <c r="C16965">
        <f>B16965*$E$2</f>
        <v>1.4557061816E-4</v>
      </c>
      <c r="D16965">
        <f>D16966+C16965</f>
        <v>4.3811163220354805</v>
      </c>
      <c r="F16965">
        <f>(LN($L$2/A16965)/(LN($L$2/$L$3)))^$L$4</f>
        <v>6.7465749294205821</v>
      </c>
      <c r="G16965">
        <f>(1/(1+F16965))*100</f>
        <v>12.908930838609944</v>
      </c>
      <c r="H16965">
        <f>D16965-G16965</f>
        <v>-8.5278145165744625</v>
      </c>
      <c r="I16965">
        <f>H16965^2</f>
        <v>72.723620429098133</v>
      </c>
    </row>
    <row r="16966" spans="1:9" x14ac:dyDescent="0.25">
      <c r="A16966">
        <v>16.850912668486</v>
      </c>
      <c r="B16966">
        <v>2.5565087800000002E-4</v>
      </c>
      <c r="C16966">
        <f>B16966*$E$2</f>
        <v>2.47470049904E-4</v>
      </c>
      <c r="D16966">
        <f>D16967+C16966</f>
        <v>4.3809707514173208</v>
      </c>
      <c r="F16966">
        <f>(LN($L$2/A16966)/(LN($L$2/$L$3)))^$L$4</f>
        <v>6.7465749294205821</v>
      </c>
      <c r="G16966">
        <f>(1/(1+F16966))*100</f>
        <v>12.908930838609944</v>
      </c>
      <c r="H16966">
        <f>D16966-G16966</f>
        <v>-8.5279600871926231</v>
      </c>
      <c r="I16966">
        <f>H16966^2</f>
        <v>72.726103248750405</v>
      </c>
    </row>
    <row r="16967" spans="1:9" x14ac:dyDescent="0.25">
      <c r="A16967">
        <v>16.850912668486</v>
      </c>
      <c r="B16967">
        <v>2.4061259099999999E-4</v>
      </c>
      <c r="C16967">
        <f>B16967*$E$2</f>
        <v>2.3291298808799998E-4</v>
      </c>
      <c r="D16967">
        <f>D16968+C16967</f>
        <v>4.3807232813674171</v>
      </c>
      <c r="F16967">
        <f>(LN($L$2/A16967)/(LN($L$2/$L$3)))^$L$4</f>
        <v>6.7465749294205821</v>
      </c>
      <c r="G16967">
        <f>(1/(1+F16967))*100</f>
        <v>12.908930838609944</v>
      </c>
      <c r="H16967">
        <f>D16967-G16967</f>
        <v>-8.5282075572425278</v>
      </c>
      <c r="I16967">
        <f>H16967^2</f>
        <v>72.730324139408566</v>
      </c>
    </row>
    <row r="16968" spans="1:9" x14ac:dyDescent="0.25">
      <c r="A16968">
        <v>16.850912668486</v>
      </c>
      <c r="B16968">
        <v>4.8874432600000005E-4</v>
      </c>
      <c r="C16968">
        <f>B16968*$E$2</f>
        <v>4.7310450756800002E-4</v>
      </c>
      <c r="D16968">
        <f>D16969+C16968</f>
        <v>4.3804903683793288</v>
      </c>
      <c r="F16968">
        <f>(LN($L$2/A16968)/(LN($L$2/$L$3)))^$L$4</f>
        <v>6.7465749294205821</v>
      </c>
      <c r="G16968">
        <f>(1/(1+F16968))*100</f>
        <v>12.908930838609944</v>
      </c>
      <c r="H16968">
        <f>D16968-G16968</f>
        <v>-8.5284404702306151</v>
      </c>
      <c r="I16968">
        <f>H16968^2</f>
        <v>72.734296854267399</v>
      </c>
    </row>
    <row r="16969" spans="1:9" x14ac:dyDescent="0.25">
      <c r="A16969">
        <v>16.850912668486</v>
      </c>
      <c r="B16969">
        <v>1.8045944399999999E-4</v>
      </c>
      <c r="C16969">
        <f>B16969*$E$2</f>
        <v>1.7468474179199999E-4</v>
      </c>
      <c r="D16969">
        <f>D16970+C16969</f>
        <v>4.3800172638717605</v>
      </c>
      <c r="F16969">
        <f>(LN($L$2/A16969)/(LN($L$2/$L$3)))^$L$4</f>
        <v>6.7465749294205821</v>
      </c>
      <c r="G16969">
        <f>(1/(1+F16969))*100</f>
        <v>12.908930838609944</v>
      </c>
      <c r="H16969">
        <f>D16969-G16969</f>
        <v>-8.5289135747381835</v>
      </c>
      <c r="I16969">
        <f>H16969^2</f>
        <v>72.742366765353253</v>
      </c>
    </row>
    <row r="16970" spans="1:9" x14ac:dyDescent="0.25">
      <c r="A16970">
        <v>16.850912668486</v>
      </c>
      <c r="B16970">
        <v>1.8797858700000001E-4</v>
      </c>
      <c r="C16970">
        <f>B16970*$E$2</f>
        <v>1.81963272216E-4</v>
      </c>
      <c r="D16970">
        <f>D16971+C16970</f>
        <v>4.3798425791299689</v>
      </c>
      <c r="F16970">
        <f>(LN($L$2/A16970)/(LN($L$2/$L$3)))^$L$4</f>
        <v>6.7465749294205821</v>
      </c>
      <c r="G16970">
        <f>(1/(1+F16970))*100</f>
        <v>12.908930838609944</v>
      </c>
      <c r="H16970">
        <f>D16970-G16970</f>
        <v>-8.5290882594799751</v>
      </c>
      <c r="I16970">
        <f>H16970^2</f>
        <v>72.745346537999154</v>
      </c>
    </row>
    <row r="16971" spans="1:9" x14ac:dyDescent="0.25">
      <c r="A16971">
        <v>16.850912668486</v>
      </c>
      <c r="B16971">
        <v>1.5038287E-4</v>
      </c>
      <c r="C16971">
        <f>B16971*$E$2</f>
        <v>1.4557061816E-4</v>
      </c>
      <c r="D16971">
        <f>D16972+C16971</f>
        <v>4.3796606158577527</v>
      </c>
      <c r="F16971">
        <f>(LN($L$2/A16971)/(LN($L$2/$L$3)))^$L$4</f>
        <v>6.7465749294205821</v>
      </c>
      <c r="G16971">
        <f>(1/(1+F16971))*100</f>
        <v>12.908930838609944</v>
      </c>
      <c r="H16971">
        <f>D16971-G16971</f>
        <v>-8.5292702227521922</v>
      </c>
      <c r="I16971">
        <f>H16971^2</f>
        <v>72.748450532727233</v>
      </c>
    </row>
    <row r="16972" spans="1:9" x14ac:dyDescent="0.25">
      <c r="A16972">
        <v>16.850912668486</v>
      </c>
      <c r="B16972">
        <v>1.6542115700000001E-4</v>
      </c>
      <c r="C16972">
        <f>B16972*$E$2</f>
        <v>1.6012767997599999E-4</v>
      </c>
      <c r="D16972">
        <f>D16973+C16972</f>
        <v>4.379515045239593</v>
      </c>
      <c r="F16972">
        <f>(LN($L$2/A16972)/(LN($L$2/$L$3)))^$L$4</f>
        <v>6.7465749294205821</v>
      </c>
      <c r="G16972">
        <f>(1/(1+F16972))*100</f>
        <v>12.908930838609944</v>
      </c>
      <c r="H16972">
        <f>D16972-G16972</f>
        <v>-8.5294157933703509</v>
      </c>
      <c r="I16972">
        <f>H16972^2</f>
        <v>72.750933776195566</v>
      </c>
    </row>
    <row r="16973" spans="1:9" x14ac:dyDescent="0.25">
      <c r="A16973">
        <v>16.850912668486</v>
      </c>
      <c r="B16973">
        <v>3.0828488299999997E-4</v>
      </c>
      <c r="C16973">
        <f>B16973*$E$2</f>
        <v>2.9841976674399996E-4</v>
      </c>
      <c r="D16973">
        <f>D16974+C16973</f>
        <v>4.3793549175596169</v>
      </c>
      <c r="F16973">
        <f>(LN($L$2/A16973)/(LN($L$2/$L$3)))^$L$4</f>
        <v>6.7465749294205821</v>
      </c>
      <c r="G16973">
        <f>(1/(1+F16973))*100</f>
        <v>12.908930838609944</v>
      </c>
      <c r="H16973">
        <f>D16973-G16973</f>
        <v>-8.529575921050327</v>
      </c>
      <c r="I16973">
        <f>H16973^2</f>
        <v>72.753665392961537</v>
      </c>
    </row>
    <row r="16974" spans="1:9" x14ac:dyDescent="0.25">
      <c r="A16974">
        <v>16.850912668486</v>
      </c>
      <c r="B16974">
        <v>1.5038287E-4</v>
      </c>
      <c r="C16974">
        <f>B16974*$E$2</f>
        <v>1.4557061816E-4</v>
      </c>
      <c r="D16974">
        <f>D16975+C16974</f>
        <v>4.379056497792873</v>
      </c>
      <c r="F16974">
        <f>(LN($L$2/A16974)/(LN($L$2/$L$3)))^$L$4</f>
        <v>6.7465749294205821</v>
      </c>
      <c r="G16974">
        <f>(1/(1+F16974))*100</f>
        <v>12.908930838609944</v>
      </c>
      <c r="H16974">
        <f>D16974-G16974</f>
        <v>-8.5298743408170701</v>
      </c>
      <c r="I16974">
        <f>H16974^2</f>
        <v>72.758756270129439</v>
      </c>
    </row>
    <row r="16975" spans="1:9" x14ac:dyDescent="0.25">
      <c r="A16975">
        <v>16.850912668486</v>
      </c>
      <c r="B16975">
        <v>5.1130175700000004E-4</v>
      </c>
      <c r="C16975">
        <f>B16975*$E$2</f>
        <v>4.9494010077599999E-4</v>
      </c>
      <c r="D16975">
        <f>D16976+C16975</f>
        <v>4.3789109271747133</v>
      </c>
      <c r="F16975">
        <f>(LN($L$2/A16975)/(LN($L$2/$L$3)))^$L$4</f>
        <v>6.7465749294205821</v>
      </c>
      <c r="G16975">
        <f>(1/(1+F16975))*100</f>
        <v>12.908930838609944</v>
      </c>
      <c r="H16975">
        <f>D16975-G16975</f>
        <v>-8.5300199114352306</v>
      </c>
      <c r="I16975">
        <f>H16975^2</f>
        <v>72.761239689481499</v>
      </c>
    </row>
    <row r="16976" spans="1:9" x14ac:dyDescent="0.25">
      <c r="A16976">
        <v>16.850912668486</v>
      </c>
      <c r="B16976">
        <v>2.2557430400000001E-4</v>
      </c>
      <c r="C16976">
        <f>B16976*$E$2</f>
        <v>2.1835592627200001E-4</v>
      </c>
      <c r="D16976">
        <f>D16977+C16976</f>
        <v>4.3784159870739376</v>
      </c>
      <c r="F16976">
        <f>(LN($L$2/A16976)/(LN($L$2/$L$3)))^$L$4</f>
        <v>6.7465749294205821</v>
      </c>
      <c r="G16976">
        <f>(1/(1+F16976))*100</f>
        <v>12.908930838609944</v>
      </c>
      <c r="H16976">
        <f>D16976-G16976</f>
        <v>-8.5305148515360063</v>
      </c>
      <c r="I16976">
        <f>H16976^2</f>
        <v>72.769683632276369</v>
      </c>
    </row>
    <row r="16977" spans="1:9" x14ac:dyDescent="0.25">
      <c r="A16977">
        <v>16.850912668486</v>
      </c>
      <c r="B16977">
        <v>2.1805516099999999E-4</v>
      </c>
      <c r="C16977">
        <f>B16977*$E$2</f>
        <v>2.1107739584799999E-4</v>
      </c>
      <c r="D16977">
        <f>D16978+C16977</f>
        <v>4.3781976311476658</v>
      </c>
      <c r="F16977">
        <f>(LN($L$2/A16977)/(LN($L$2/$L$3)))^$L$4</f>
        <v>6.7465749294205821</v>
      </c>
      <c r="G16977">
        <f>(1/(1+F16977))*100</f>
        <v>12.908930838609944</v>
      </c>
      <c r="H16977">
        <f>D16977-G16977</f>
        <v>-8.5307332074622781</v>
      </c>
      <c r="I16977">
        <f>H16977^2</f>
        <v>72.773409056899652</v>
      </c>
    </row>
    <row r="16978" spans="1:9" x14ac:dyDescent="0.25">
      <c r="A16978">
        <v>16.850912668486</v>
      </c>
      <c r="B16978">
        <v>2.1805516099999999E-4</v>
      </c>
      <c r="C16978">
        <f>B16978*$E$2</f>
        <v>2.1107739584799999E-4</v>
      </c>
      <c r="D16978">
        <f>D16979+C16978</f>
        <v>4.3779865537518177</v>
      </c>
      <c r="F16978">
        <f>(LN($L$2/A16978)/(LN($L$2/$L$3)))^$L$4</f>
        <v>6.7465749294205821</v>
      </c>
      <c r="G16978">
        <f>(1/(1+F16978))*100</f>
        <v>12.908930838609944</v>
      </c>
      <c r="H16978">
        <f>D16978-G16978</f>
        <v>-8.5309442848581263</v>
      </c>
      <c r="I16978">
        <f>H16978^2</f>
        <v>72.777010391353528</v>
      </c>
    </row>
    <row r="16979" spans="1:9" x14ac:dyDescent="0.25">
      <c r="A16979">
        <v>16.850912668486</v>
      </c>
      <c r="B16979">
        <v>3.68438031E-4</v>
      </c>
      <c r="C16979">
        <f>B16979*$E$2</f>
        <v>3.5664801400799999E-4</v>
      </c>
      <c r="D16979">
        <f>D16980+C16979</f>
        <v>4.3777754763559695</v>
      </c>
      <c r="F16979">
        <f>(LN($L$2/A16979)/(LN($L$2/$L$3)))^$L$4</f>
        <v>6.7465749294205821</v>
      </c>
      <c r="G16979">
        <f>(1/(1+F16979))*100</f>
        <v>12.908930838609944</v>
      </c>
      <c r="H16979">
        <f>D16979-G16979</f>
        <v>-8.5311553622539744</v>
      </c>
      <c r="I16979">
        <f>H16979^2</f>
        <v>72.780611814914735</v>
      </c>
    </row>
    <row r="16980" spans="1:9" x14ac:dyDescent="0.25">
      <c r="A16980">
        <v>16.850912668486</v>
      </c>
      <c r="B16980">
        <v>1.5038287E-4</v>
      </c>
      <c r="C16980">
        <f>B16980*$E$2</f>
        <v>1.4557061816E-4</v>
      </c>
      <c r="D16980">
        <f>D16981+C16980</f>
        <v>4.3774188283419617</v>
      </c>
      <c r="F16980">
        <f>(LN($L$2/A16980)/(LN($L$2/$L$3)))^$L$4</f>
        <v>6.7465749294205821</v>
      </c>
      <c r="G16980">
        <f>(1/(1+F16980))*100</f>
        <v>12.908930838609944</v>
      </c>
      <c r="H16980">
        <f>D16980-G16980</f>
        <v>-8.5315120102679813</v>
      </c>
      <c r="I16980">
        <f>H16980^2</f>
        <v>72.78669718134681</v>
      </c>
    </row>
    <row r="16981" spans="1:9" x14ac:dyDescent="0.25">
      <c r="A16981">
        <v>16.850912668486</v>
      </c>
      <c r="B16981">
        <v>1.8797858700000001E-4</v>
      </c>
      <c r="C16981">
        <f>B16981*$E$2</f>
        <v>1.81963272216E-4</v>
      </c>
      <c r="D16981">
        <f>D16982+C16981</f>
        <v>4.377273257723802</v>
      </c>
      <c r="F16981">
        <f>(LN($L$2/A16981)/(LN($L$2/$L$3)))^$L$4</f>
        <v>6.7465749294205821</v>
      </c>
      <c r="G16981">
        <f>(1/(1+F16981))*100</f>
        <v>12.908930838609944</v>
      </c>
      <c r="H16981">
        <f>D16981-G16981</f>
        <v>-8.5316575808861419</v>
      </c>
      <c r="I16981">
        <f>H16981^2</f>
        <v>72.789181077491975</v>
      </c>
    </row>
    <row r="16982" spans="1:9" x14ac:dyDescent="0.25">
      <c r="A16982">
        <v>16.850912668486</v>
      </c>
      <c r="B16982">
        <v>2.1805516099999999E-4</v>
      </c>
      <c r="C16982">
        <f>B16982*$E$2</f>
        <v>2.1107739584799999E-4</v>
      </c>
      <c r="D16982">
        <f>D16983+C16982</f>
        <v>4.3770912944515858</v>
      </c>
      <c r="F16982">
        <f>(LN($L$2/A16982)/(LN($L$2/$L$3)))^$L$4</f>
        <v>6.7465749294205821</v>
      </c>
      <c r="G16982">
        <f>(1/(1+F16982))*100</f>
        <v>12.908930838609944</v>
      </c>
      <c r="H16982">
        <f>D16982-G16982</f>
        <v>-8.531839544158359</v>
      </c>
      <c r="I16982">
        <f>H16982^2</f>
        <v>72.792286007264309</v>
      </c>
    </row>
    <row r="16983" spans="1:9" x14ac:dyDescent="0.25">
      <c r="A16983">
        <v>16.850912668486</v>
      </c>
      <c r="B16983">
        <v>3.6091888699999998E-4</v>
      </c>
      <c r="C16983">
        <f>B16983*$E$2</f>
        <v>3.4936948261599999E-4</v>
      </c>
      <c r="D16983">
        <f>D16984+C16983</f>
        <v>4.3768802170557377</v>
      </c>
      <c r="F16983">
        <f>(LN($L$2/A16983)/(LN($L$2/$L$3)))^$L$4</f>
        <v>6.7465749294205821</v>
      </c>
      <c r="G16983">
        <f>(1/(1+F16983))*100</f>
        <v>12.908930838609944</v>
      </c>
      <c r="H16983">
        <f>D16983-G16983</f>
        <v>-8.5320506215542053</v>
      </c>
      <c r="I16983">
        <f>H16983^2</f>
        <v>72.795887808763496</v>
      </c>
    </row>
    <row r="16984" spans="1:9" x14ac:dyDescent="0.25">
      <c r="A16984">
        <v>16.850912668486</v>
      </c>
      <c r="B16984">
        <v>2.33093448E-4</v>
      </c>
      <c r="C16984">
        <f>B16984*$E$2</f>
        <v>2.2563445766399999E-4</v>
      </c>
      <c r="D16984">
        <f>D16985+C16984</f>
        <v>4.3765308475731217</v>
      </c>
      <c r="F16984">
        <f>(LN($L$2/A16984)/(LN($L$2/$L$3)))^$L$4</f>
        <v>6.7465749294205821</v>
      </c>
      <c r="G16984">
        <f>(1/(1+F16984))*100</f>
        <v>12.908930838609944</v>
      </c>
      <c r="H16984">
        <f>D16984-G16984</f>
        <v>-8.5323999910368222</v>
      </c>
      <c r="I16984">
        <f>H16984^2</f>
        <v>72.80184960704517</v>
      </c>
    </row>
    <row r="16985" spans="1:9" x14ac:dyDescent="0.25">
      <c r="A16985">
        <v>16.850912668486</v>
      </c>
      <c r="B16985">
        <v>2.4061259099999999E-4</v>
      </c>
      <c r="C16985">
        <f>B16985*$E$2</f>
        <v>2.3291298808799998E-4</v>
      </c>
      <c r="D16985">
        <f>D16986+C16985</f>
        <v>4.3763052131154581</v>
      </c>
      <c r="F16985">
        <f>(LN($L$2/A16985)/(LN($L$2/$L$3)))^$L$4</f>
        <v>6.7465749294205821</v>
      </c>
      <c r="G16985">
        <f>(1/(1+F16985))*100</f>
        <v>12.908930838609944</v>
      </c>
      <c r="H16985">
        <f>D16985-G16985</f>
        <v>-8.5326256254944859</v>
      </c>
      <c r="I16985">
        <f>H16985^2</f>
        <v>72.805700064845169</v>
      </c>
    </row>
    <row r="16986" spans="1:9" x14ac:dyDescent="0.25">
      <c r="A16986">
        <v>16.850912668486</v>
      </c>
      <c r="B16986">
        <v>2.10536018E-4</v>
      </c>
      <c r="C16986">
        <f>B16986*$E$2</f>
        <v>2.03798865424E-4</v>
      </c>
      <c r="D16986">
        <f>D16987+C16986</f>
        <v>4.3760723001273698</v>
      </c>
      <c r="F16986">
        <f>(LN($L$2/A16986)/(LN($L$2/$L$3)))^$L$4</f>
        <v>6.7465749294205821</v>
      </c>
      <c r="G16986">
        <f>(1/(1+F16986))*100</f>
        <v>12.908930838609944</v>
      </c>
      <c r="H16986">
        <f>D16986-G16986</f>
        <v>-8.532858538482575</v>
      </c>
      <c r="I16986">
        <f>H16986^2</f>
        <v>72.809674837754983</v>
      </c>
    </row>
    <row r="16987" spans="1:9" x14ac:dyDescent="0.25">
      <c r="A16987">
        <v>16.850912668486</v>
      </c>
      <c r="B16987">
        <v>1.57902013E-4</v>
      </c>
      <c r="C16987">
        <f>B16987*$E$2</f>
        <v>1.5284914858399999E-4</v>
      </c>
      <c r="D16987">
        <f>D16988+C16987</f>
        <v>4.3758685012619454</v>
      </c>
      <c r="F16987">
        <f>(LN($L$2/A16987)/(LN($L$2/$L$3)))^$L$4</f>
        <v>6.7465749294205821</v>
      </c>
      <c r="G16987">
        <f>(1/(1+F16987))*100</f>
        <v>12.908930838609944</v>
      </c>
      <c r="H16987">
        <f>D16987-G16987</f>
        <v>-8.5330623373479995</v>
      </c>
      <c r="I16987">
        <f>H16987^2</f>
        <v>72.81315285306691</v>
      </c>
    </row>
    <row r="16988" spans="1:9" x14ac:dyDescent="0.25">
      <c r="A16988">
        <v>16.850912668486</v>
      </c>
      <c r="B16988">
        <v>1.729403E-4</v>
      </c>
      <c r="C16988">
        <f>B16988*$E$2</f>
        <v>1.6740621039999998E-4</v>
      </c>
      <c r="D16988">
        <f>D16989+C16988</f>
        <v>4.3757156521133611</v>
      </c>
      <c r="F16988">
        <f>(LN($L$2/A16988)/(LN($L$2/$L$3)))^$L$4</f>
        <v>6.7465749294205821</v>
      </c>
      <c r="G16988">
        <f>(1/(1+F16988))*100</f>
        <v>12.908930838609944</v>
      </c>
      <c r="H16988">
        <f>D16988-G16988</f>
        <v>-8.5332151864965837</v>
      </c>
      <c r="I16988">
        <f>H16988^2</f>
        <v>72.815761419055931</v>
      </c>
    </row>
    <row r="16989" spans="1:9" x14ac:dyDescent="0.25">
      <c r="A16989">
        <v>16.850912668486</v>
      </c>
      <c r="B16989">
        <v>2.4061259099999999E-4</v>
      </c>
      <c r="C16989">
        <f>B16989*$E$2</f>
        <v>2.3291298808799998E-4</v>
      </c>
      <c r="D16989">
        <f>D16990+C16989</f>
        <v>4.3755482459029613</v>
      </c>
      <c r="F16989">
        <f>(LN($L$2/A16989)/(LN($L$2/$L$3)))^$L$4</f>
        <v>6.7465749294205821</v>
      </c>
      <c r="G16989">
        <f>(1/(1+F16989))*100</f>
        <v>12.908930838609944</v>
      </c>
      <c r="H16989">
        <f>D16989-G16989</f>
        <v>-8.5333825927069817</v>
      </c>
      <c r="I16989">
        <f>H16989^2</f>
        <v>72.818618473514533</v>
      </c>
    </row>
    <row r="16990" spans="1:9" x14ac:dyDescent="0.25">
      <c r="A16990">
        <v>16.850912668486</v>
      </c>
      <c r="B16990">
        <v>1.9549773099999999E-4</v>
      </c>
      <c r="C16990">
        <f>B16990*$E$2</f>
        <v>1.8924180360799998E-4</v>
      </c>
      <c r="D16990">
        <f>D16991+C16990</f>
        <v>4.3753153329148731</v>
      </c>
      <c r="F16990">
        <f>(LN($L$2/A16990)/(LN($L$2/$L$3)))^$L$4</f>
        <v>6.7465749294205821</v>
      </c>
      <c r="G16990">
        <f>(1/(1+F16990))*100</f>
        <v>12.908930838609944</v>
      </c>
      <c r="H16990">
        <f>D16990-G16990</f>
        <v>-8.5336155056950709</v>
      </c>
      <c r="I16990">
        <f>H16990^2</f>
        <v>72.822593599039337</v>
      </c>
    </row>
    <row r="16991" spans="1:9" x14ac:dyDescent="0.25">
      <c r="A16991">
        <v>16.850912668486</v>
      </c>
      <c r="B16991">
        <v>2.2557430400000001E-4</v>
      </c>
      <c r="C16991">
        <f>B16991*$E$2</f>
        <v>2.1835592627200001E-4</v>
      </c>
      <c r="D16991">
        <f>D16992+C16991</f>
        <v>4.375126091111265</v>
      </c>
      <c r="F16991">
        <f>(LN($L$2/A16991)/(LN($L$2/$L$3)))^$L$4</f>
        <v>6.7465749294205821</v>
      </c>
      <c r="G16991">
        <f>(1/(1+F16991))*100</f>
        <v>12.908930838609944</v>
      </c>
      <c r="H16991">
        <f>D16991-G16991</f>
        <v>-8.533804747498678</v>
      </c>
      <c r="I16991">
        <f>H16991^2</f>
        <v>72.825823468430983</v>
      </c>
    </row>
    <row r="16992" spans="1:9" x14ac:dyDescent="0.25">
      <c r="A16992">
        <v>16.850912668486</v>
      </c>
      <c r="B16992">
        <v>1.729403E-4</v>
      </c>
      <c r="C16992">
        <f>B16992*$E$2</f>
        <v>1.6740621039999998E-4</v>
      </c>
      <c r="D16992">
        <f>D16993+C16992</f>
        <v>4.3749077351849932</v>
      </c>
      <c r="F16992">
        <f>(LN($L$2/A16992)/(LN($L$2/$L$3)))^$L$4</f>
        <v>6.7465749294205821</v>
      </c>
      <c r="G16992">
        <f>(1/(1+F16992))*100</f>
        <v>12.908930838609944</v>
      </c>
      <c r="H16992">
        <f>D16992-G16992</f>
        <v>-8.5340231034249499</v>
      </c>
      <c r="I16992">
        <f>H16992^2</f>
        <v>72.829550329790806</v>
      </c>
    </row>
    <row r="16993" spans="1:9" x14ac:dyDescent="0.25">
      <c r="A16993">
        <v>16.850912668486</v>
      </c>
      <c r="B16993">
        <v>3.0076573900000001E-4</v>
      </c>
      <c r="C16993">
        <f>B16993*$E$2</f>
        <v>2.9114123535200001E-4</v>
      </c>
      <c r="D16993">
        <f>D16994+C16993</f>
        <v>4.3747403289745934</v>
      </c>
      <c r="F16993">
        <f>(LN($L$2/A16993)/(LN($L$2/$L$3)))^$L$4</f>
        <v>6.7465749294205821</v>
      </c>
      <c r="G16993">
        <f>(1/(1+F16993))*100</f>
        <v>12.908930838609944</v>
      </c>
      <c r="H16993">
        <f>D16993-G16993</f>
        <v>-8.5341905096353514</v>
      </c>
      <c r="I16993">
        <f>H16993^2</f>
        <v>72.832407654750099</v>
      </c>
    </row>
    <row r="16994" spans="1:9" x14ac:dyDescent="0.25">
      <c r="A16994">
        <v>16.850912668486</v>
      </c>
      <c r="B16994">
        <v>3.1580402599999999E-4</v>
      </c>
      <c r="C16994">
        <f>B16994*$E$2</f>
        <v>3.0569829716799998E-4</v>
      </c>
      <c r="D16994">
        <f>D16995+C16994</f>
        <v>4.3744491877392413</v>
      </c>
      <c r="F16994">
        <f>(LN($L$2/A16994)/(LN($L$2/$L$3)))^$L$4</f>
        <v>6.7465749294205821</v>
      </c>
      <c r="G16994">
        <f>(1/(1+F16994))*100</f>
        <v>12.908930838609944</v>
      </c>
      <c r="H16994">
        <f>D16994-G16994</f>
        <v>-8.5344816508707027</v>
      </c>
      <c r="I16994">
        <f>H16994^2</f>
        <v>72.837377049048712</v>
      </c>
    </row>
    <row r="16995" spans="1:9" x14ac:dyDescent="0.25">
      <c r="A16995">
        <v>16.850912668486</v>
      </c>
      <c r="B16995">
        <v>3.0076573900000001E-4</v>
      </c>
      <c r="C16995">
        <f>B16995*$E$2</f>
        <v>2.9114123535200001E-4</v>
      </c>
      <c r="D16995">
        <f>D16996+C16995</f>
        <v>4.3741434894420737</v>
      </c>
      <c r="F16995">
        <f>(LN($L$2/A16995)/(LN($L$2/$L$3)))^$L$4</f>
        <v>6.7465749294205821</v>
      </c>
      <c r="G16995">
        <f>(1/(1+F16995))*100</f>
        <v>12.908930838609944</v>
      </c>
      <c r="H16995">
        <f>D16995-G16995</f>
        <v>-8.5347873491678712</v>
      </c>
      <c r="I16995">
        <f>H16995^2</f>
        <v>72.842595095515932</v>
      </c>
    </row>
    <row r="16996" spans="1:9" x14ac:dyDescent="0.25">
      <c r="A16996">
        <v>16.850912668486</v>
      </c>
      <c r="B16996">
        <v>3.9851460500000001E-4</v>
      </c>
      <c r="C16996">
        <f>B16996*$E$2</f>
        <v>3.8576213763999998E-4</v>
      </c>
      <c r="D16996">
        <f>D16997+C16996</f>
        <v>4.3738523482067215</v>
      </c>
      <c r="F16996">
        <f>(LN($L$2/A16996)/(LN($L$2/$L$3)))^$L$4</f>
        <v>6.7465749294205821</v>
      </c>
      <c r="G16996">
        <f>(1/(1+F16996))*100</f>
        <v>12.908930838609944</v>
      </c>
      <c r="H16996">
        <f>D16996-G16996</f>
        <v>-8.5350784904032224</v>
      </c>
      <c r="I16996">
        <f>H16996^2</f>
        <v>72.847564837343754</v>
      </c>
    </row>
    <row r="16997" spans="1:9" x14ac:dyDescent="0.25">
      <c r="A16997">
        <v>16.850912668486</v>
      </c>
      <c r="B16997">
        <v>2.2557430400000001E-4</v>
      </c>
      <c r="C16997">
        <f>B16997*$E$2</f>
        <v>2.1835592627200001E-4</v>
      </c>
      <c r="D16997">
        <f>D16998+C16997</f>
        <v>4.3734665860690818</v>
      </c>
      <c r="F16997">
        <f>(LN($L$2/A16997)/(LN($L$2/$L$3)))^$L$4</f>
        <v>6.7465749294205821</v>
      </c>
      <c r="G16997">
        <f>(1/(1+F16997))*100</f>
        <v>12.908930838609944</v>
      </c>
      <c r="H16997">
        <f>D16997-G16997</f>
        <v>-8.5354642525408622</v>
      </c>
      <c r="I16997">
        <f>H16997^2</f>
        <v>72.854150006402932</v>
      </c>
    </row>
    <row r="16998" spans="1:9" x14ac:dyDescent="0.25">
      <c r="A16998">
        <v>16.850912668486</v>
      </c>
      <c r="B16998">
        <v>2.8572745199999998E-4</v>
      </c>
      <c r="C16998">
        <f>B16998*$E$2</f>
        <v>2.7658417353599999E-4</v>
      </c>
      <c r="D16998">
        <f>D16999+C16998</f>
        <v>4.3732482301428099</v>
      </c>
      <c r="F16998">
        <f>(LN($L$2/A16998)/(LN($L$2/$L$3)))^$L$4</f>
        <v>6.7465749294205821</v>
      </c>
      <c r="G16998">
        <f>(1/(1+F16998))*100</f>
        <v>12.908930838609944</v>
      </c>
      <c r="H16998">
        <f>D16998-G16998</f>
        <v>-8.535682608467134</v>
      </c>
      <c r="I16998">
        <f>H16998^2</f>
        <v>72.857877592488293</v>
      </c>
    </row>
    <row r="16999" spans="1:9" x14ac:dyDescent="0.25">
      <c r="A16999">
        <v>16.850912668486</v>
      </c>
      <c r="B16999">
        <v>2.1805516099999999E-4</v>
      </c>
      <c r="C16999">
        <f>B16999*$E$2</f>
        <v>2.1107739584799999E-4</v>
      </c>
      <c r="D16999">
        <f>D17000+C16999</f>
        <v>4.3729716459692742</v>
      </c>
      <c r="F16999">
        <f>(LN($L$2/A16999)/(LN($L$2/$L$3)))^$L$4</f>
        <v>6.7465749294205821</v>
      </c>
      <c r="G16999">
        <f>(1/(1+F16999))*100</f>
        <v>12.908930838609944</v>
      </c>
      <c r="H16999">
        <f>D16999-G16999</f>
        <v>-8.5359591926406697</v>
      </c>
      <c r="I16999">
        <f>H16999^2</f>
        <v>72.862599338426747</v>
      </c>
    </row>
    <row r="17000" spans="1:9" x14ac:dyDescent="0.25">
      <c r="A17000">
        <v>16.850912668486</v>
      </c>
      <c r="B17000">
        <v>3.3084231300000002E-4</v>
      </c>
      <c r="C17000">
        <f>B17000*$E$2</f>
        <v>3.20255358984E-4</v>
      </c>
      <c r="D17000">
        <f>D17001+C17000</f>
        <v>4.3727605685734261</v>
      </c>
      <c r="F17000">
        <f>(LN($L$2/A17000)/(LN($L$2/$L$3)))^$L$4</f>
        <v>6.7465749294205821</v>
      </c>
      <c r="G17000">
        <f>(1/(1+F17000))*100</f>
        <v>12.908930838609944</v>
      </c>
      <c r="H17000">
        <f>D17000-G17000</f>
        <v>-8.5361702700365178</v>
      </c>
      <c r="I17000">
        <f>H17000^2</f>
        <v>72.866202879055322</v>
      </c>
    </row>
    <row r="17001" spans="1:9" x14ac:dyDescent="0.25">
      <c r="A17001">
        <v>16.850912668486</v>
      </c>
      <c r="B17001">
        <v>2.5565087800000002E-4</v>
      </c>
      <c r="C17001">
        <f>B17001*$E$2</f>
        <v>2.47470049904E-4</v>
      </c>
      <c r="D17001">
        <f>D17002+C17001</f>
        <v>4.372440313214442</v>
      </c>
      <c r="F17001">
        <f>(LN($L$2/A17001)/(LN($L$2/$L$3)))^$L$4</f>
        <v>6.7465749294205821</v>
      </c>
      <c r="G17001">
        <f>(1/(1+F17001))*100</f>
        <v>12.908930838609944</v>
      </c>
      <c r="H17001">
        <f>D17001-G17001</f>
        <v>-8.5364905253955019</v>
      </c>
      <c r="I17001">
        <f>H17001^2</f>
        <v>72.871670490167176</v>
      </c>
    </row>
    <row r="17002" spans="1:9" x14ac:dyDescent="0.25">
      <c r="A17002">
        <v>16.850912668486</v>
      </c>
      <c r="B17002">
        <v>2.10536018E-4</v>
      </c>
      <c r="C17002">
        <f>B17002*$E$2</f>
        <v>2.03798865424E-4</v>
      </c>
      <c r="D17002">
        <f>D17003+C17002</f>
        <v>4.3721928431645383</v>
      </c>
      <c r="F17002">
        <f>(LN($L$2/A17002)/(LN($L$2/$L$3)))^$L$4</f>
        <v>6.7465749294205821</v>
      </c>
      <c r="G17002">
        <f>(1/(1+F17002))*100</f>
        <v>12.908930838609944</v>
      </c>
      <c r="H17002">
        <f>D17002-G17002</f>
        <v>-8.5367379954454066</v>
      </c>
      <c r="I17002">
        <f>H17002^2</f>
        <v>72.875895602881258</v>
      </c>
    </row>
    <row r="17003" spans="1:9" x14ac:dyDescent="0.25">
      <c r="A17003">
        <v>16.850912668486</v>
      </c>
      <c r="B17003">
        <v>2.48131735E-4</v>
      </c>
      <c r="C17003">
        <f>B17003*$E$2</f>
        <v>2.4019151948000001E-4</v>
      </c>
      <c r="D17003">
        <f>D17004+C17003</f>
        <v>4.3719890442991138</v>
      </c>
      <c r="F17003">
        <f>(LN($L$2/A17003)/(LN($L$2/$L$3)))^$L$4</f>
        <v>6.7465749294205821</v>
      </c>
      <c r="G17003">
        <f>(1/(1+F17003))*100</f>
        <v>12.908930838609944</v>
      </c>
      <c r="H17003">
        <f>D17003-G17003</f>
        <v>-8.536941794310831</v>
      </c>
      <c r="I17003">
        <f>H17003^2</f>
        <v>72.879375199451033</v>
      </c>
    </row>
    <row r="17004" spans="1:9" x14ac:dyDescent="0.25">
      <c r="A17004">
        <v>16.850912668486</v>
      </c>
      <c r="B17004">
        <v>3.0828488299999997E-4</v>
      </c>
      <c r="C17004">
        <f>B17004*$E$2</f>
        <v>2.9841976674399996E-4</v>
      </c>
      <c r="D17004">
        <f>D17005+C17004</f>
        <v>4.3717488527796338</v>
      </c>
      <c r="F17004">
        <f>(LN($L$2/A17004)/(LN($L$2/$L$3)))^$L$4</f>
        <v>6.7465749294205821</v>
      </c>
      <c r="G17004">
        <f>(1/(1+F17004))*100</f>
        <v>12.908930838609944</v>
      </c>
      <c r="H17004">
        <f>D17004-G17004</f>
        <v>-8.5371819858303102</v>
      </c>
      <c r="I17004">
        <f>H17004^2</f>
        <v>72.883476259185557</v>
      </c>
    </row>
    <row r="17005" spans="1:9" x14ac:dyDescent="0.25">
      <c r="A17005">
        <v>16.850912668486</v>
      </c>
      <c r="B17005">
        <v>3.5339974400000002E-4</v>
      </c>
      <c r="C17005">
        <f>B17005*$E$2</f>
        <v>3.4209095219200002E-4</v>
      </c>
      <c r="D17005">
        <f>D17006+C17005</f>
        <v>4.3714504330128898</v>
      </c>
      <c r="F17005">
        <f>(LN($L$2/A17005)/(LN($L$2/$L$3)))^$L$4</f>
        <v>6.7465749294205821</v>
      </c>
      <c r="G17005">
        <f>(1/(1+F17005))*100</f>
        <v>12.908930838609944</v>
      </c>
      <c r="H17005">
        <f>D17005-G17005</f>
        <v>-8.537480405597055</v>
      </c>
      <c r="I17005">
        <f>H17005^2</f>
        <v>72.888571675953656</v>
      </c>
    </row>
    <row r="17006" spans="1:9" x14ac:dyDescent="0.25">
      <c r="A17006">
        <v>16.850912668486</v>
      </c>
      <c r="B17006">
        <v>2.6317002199999998E-4</v>
      </c>
      <c r="C17006">
        <f>B17006*$E$2</f>
        <v>2.5474858129599995E-4</v>
      </c>
      <c r="D17006">
        <f>D17007+C17006</f>
        <v>4.3711083420606975</v>
      </c>
      <c r="F17006">
        <f>(LN($L$2/A17006)/(LN($L$2/$L$3)))^$L$4</f>
        <v>6.7465749294205821</v>
      </c>
      <c r="G17006">
        <f>(1/(1+F17006))*100</f>
        <v>12.908930838609944</v>
      </c>
      <c r="H17006">
        <f>D17006-G17006</f>
        <v>-8.5378224965492464</v>
      </c>
      <c r="I17006">
        <f>H17006^2</f>
        <v>72.894412982582409</v>
      </c>
    </row>
    <row r="17007" spans="1:9" x14ac:dyDescent="0.25">
      <c r="A17007">
        <v>16.850912668486</v>
      </c>
      <c r="B17007">
        <v>2.48131735E-4</v>
      </c>
      <c r="C17007">
        <f>B17007*$E$2</f>
        <v>2.4019151948000001E-4</v>
      </c>
      <c r="D17007">
        <f>D17008+C17007</f>
        <v>4.3708535934794019</v>
      </c>
      <c r="F17007">
        <f>(LN($L$2/A17007)/(LN($L$2/$L$3)))^$L$4</f>
        <v>6.7465749294205821</v>
      </c>
      <c r="G17007">
        <f>(1/(1+F17007))*100</f>
        <v>12.908930838609944</v>
      </c>
      <c r="H17007">
        <f>D17007-G17007</f>
        <v>-8.5380772451305411</v>
      </c>
      <c r="I17007">
        <f>H17007^2</f>
        <v>72.898763043815933</v>
      </c>
    </row>
    <row r="17008" spans="1:9" x14ac:dyDescent="0.25">
      <c r="A17008">
        <v>16.850912668486</v>
      </c>
      <c r="B17008">
        <v>2.70689165E-4</v>
      </c>
      <c r="C17008">
        <f>B17008*$E$2</f>
        <v>2.6202711171999997E-4</v>
      </c>
      <c r="D17008">
        <f>D17009+C17008</f>
        <v>4.3706134019599219</v>
      </c>
      <c r="F17008">
        <f>(LN($L$2/A17008)/(LN($L$2/$L$3)))^$L$4</f>
        <v>6.7465749294205821</v>
      </c>
      <c r="G17008">
        <f>(1/(1+F17008))*100</f>
        <v>12.908930838609944</v>
      </c>
      <c r="H17008">
        <f>D17008-G17008</f>
        <v>-8.5383174366500221</v>
      </c>
      <c r="I17008">
        <f>H17008^2</f>
        <v>72.902864649001799</v>
      </c>
    </row>
    <row r="17009" spans="1:9" x14ac:dyDescent="0.25">
      <c r="A17009">
        <v>16.850912668486</v>
      </c>
      <c r="B17009">
        <v>1.9549773099999999E-4</v>
      </c>
      <c r="C17009">
        <f>B17009*$E$2</f>
        <v>1.8924180360799998E-4</v>
      </c>
      <c r="D17009">
        <f>D17010+C17009</f>
        <v>4.3703513748482017</v>
      </c>
      <c r="F17009">
        <f>(LN($L$2/A17009)/(LN($L$2/$L$3)))^$L$4</f>
        <v>6.7465749294205821</v>
      </c>
      <c r="G17009">
        <f>(1/(1+F17009))*100</f>
        <v>12.908930838609944</v>
      </c>
      <c r="H17009">
        <f>D17009-G17009</f>
        <v>-8.5385794637617423</v>
      </c>
      <c r="I17009">
        <f>H17009^2</f>
        <v>72.907339258973764</v>
      </c>
    </row>
    <row r="17010" spans="1:9" x14ac:dyDescent="0.25">
      <c r="A17010">
        <v>16.850912668486</v>
      </c>
      <c r="B17010">
        <v>2.33093448E-4</v>
      </c>
      <c r="C17010">
        <f>B17010*$E$2</f>
        <v>2.2563445766399999E-4</v>
      </c>
      <c r="D17010">
        <f>D17011+C17010</f>
        <v>4.3701621330445937</v>
      </c>
      <c r="F17010">
        <f>(LN($L$2/A17010)/(LN($L$2/$L$3)))^$L$4</f>
        <v>6.7465749294205821</v>
      </c>
      <c r="G17010">
        <f>(1/(1+F17010))*100</f>
        <v>12.908930838609944</v>
      </c>
      <c r="H17010">
        <f>D17010-G17010</f>
        <v>-8.5387687055653494</v>
      </c>
      <c r="I17010">
        <f>H17010^2</f>
        <v>72.910571007142153</v>
      </c>
    </row>
    <row r="17011" spans="1:9" x14ac:dyDescent="0.25">
      <c r="A17011">
        <v>16.850912668486</v>
      </c>
      <c r="B17011">
        <v>2.70689165E-4</v>
      </c>
      <c r="C17011">
        <f>B17011*$E$2</f>
        <v>2.6202711171999997E-4</v>
      </c>
      <c r="D17011">
        <f>D17012+C17011</f>
        <v>4.36993649858693</v>
      </c>
      <c r="F17011">
        <f>(LN($L$2/A17011)/(LN($L$2/$L$3)))^$L$4</f>
        <v>6.7465749294205821</v>
      </c>
      <c r="G17011">
        <f>(1/(1+F17011))*100</f>
        <v>12.908930838609944</v>
      </c>
      <c r="H17011">
        <f>D17011-G17011</f>
        <v>-8.5389943400230131</v>
      </c>
      <c r="I17011">
        <f>H17011^2</f>
        <v>72.914424338945054</v>
      </c>
    </row>
    <row r="17012" spans="1:9" x14ac:dyDescent="0.25">
      <c r="A17012">
        <v>16.850912668486</v>
      </c>
      <c r="B17012">
        <v>2.48131735E-4</v>
      </c>
      <c r="C17012">
        <f>B17012*$E$2</f>
        <v>2.4019151948000001E-4</v>
      </c>
      <c r="D17012">
        <f>D17013+C17012</f>
        <v>4.3696744714752098</v>
      </c>
      <c r="F17012">
        <f>(LN($L$2/A17012)/(LN($L$2/$L$3)))^$L$4</f>
        <v>6.7465749294205821</v>
      </c>
      <c r="G17012">
        <f>(1/(1+F17012))*100</f>
        <v>12.908930838609944</v>
      </c>
      <c r="H17012">
        <f>D17012-G17012</f>
        <v>-8.5392563671347332</v>
      </c>
      <c r="I17012">
        <f>H17012^2</f>
        <v>72.918899303651088</v>
      </c>
    </row>
    <row r="17013" spans="1:9" x14ac:dyDescent="0.25">
      <c r="A17013">
        <v>16.850912668486</v>
      </c>
      <c r="B17013">
        <v>1.8045944399999999E-4</v>
      </c>
      <c r="C17013">
        <f>B17013*$E$2</f>
        <v>1.7468474179199999E-4</v>
      </c>
      <c r="D17013">
        <f>D17014+C17013</f>
        <v>4.3694342799557297</v>
      </c>
      <c r="F17013">
        <f>(LN($L$2/A17013)/(LN($L$2/$L$3)))^$L$4</f>
        <v>6.7465749294205821</v>
      </c>
      <c r="G17013">
        <f>(1/(1+F17013))*100</f>
        <v>12.908930838609944</v>
      </c>
      <c r="H17013">
        <f>D17013-G17013</f>
        <v>-8.5394965586542142</v>
      </c>
      <c r="I17013">
        <f>H17013^2</f>
        <v>72.923001475267171</v>
      </c>
    </row>
    <row r="17014" spans="1:9" x14ac:dyDescent="0.25">
      <c r="A17014">
        <v>16.850912668486</v>
      </c>
      <c r="B17014">
        <v>3.9099546099999999E-4</v>
      </c>
      <c r="C17014">
        <f>B17014*$E$2</f>
        <v>3.7848360624799998E-4</v>
      </c>
      <c r="D17014">
        <f>D17015+C17014</f>
        <v>4.3692595952139381</v>
      </c>
      <c r="F17014">
        <f>(LN($L$2/A17014)/(LN($L$2/$L$3)))^$L$4</f>
        <v>6.7465749294205821</v>
      </c>
      <c r="G17014">
        <f>(1/(1+F17014))*100</f>
        <v>12.908930838609944</v>
      </c>
      <c r="H17014">
        <f>D17014-G17014</f>
        <v>-8.5396712433960058</v>
      </c>
      <c r="I17014">
        <f>H17014^2</f>
        <v>72.925984945284682</v>
      </c>
    </row>
    <row r="17015" spans="1:9" x14ac:dyDescent="0.25">
      <c r="A17015">
        <v>16.850912668486</v>
      </c>
      <c r="B17015">
        <v>2.33093448E-4</v>
      </c>
      <c r="C17015">
        <f>B17015*$E$2</f>
        <v>2.2563445766399999E-4</v>
      </c>
      <c r="D17015">
        <f>D17016+C17015</f>
        <v>4.3688811116076902</v>
      </c>
      <c r="F17015">
        <f>(LN($L$2/A17015)/(LN($L$2/$L$3)))^$L$4</f>
        <v>6.7465749294205821</v>
      </c>
      <c r="G17015">
        <f>(1/(1+F17015))*100</f>
        <v>12.908930838609944</v>
      </c>
      <c r="H17015">
        <f>D17015-G17015</f>
        <v>-8.5400497270022537</v>
      </c>
      <c r="I17015">
        <f>H17015^2</f>
        <v>72.932449339671265</v>
      </c>
    </row>
    <row r="17016" spans="1:9" x14ac:dyDescent="0.25">
      <c r="A17016">
        <v>16.850912668486</v>
      </c>
      <c r="B17016">
        <v>3.0076573900000001E-4</v>
      </c>
      <c r="C17016">
        <f>B17016*$E$2</f>
        <v>2.9114123535200001E-4</v>
      </c>
      <c r="D17016">
        <f>D17017+C17016</f>
        <v>4.3686554771500266</v>
      </c>
      <c r="F17016">
        <f>(LN($L$2/A17016)/(LN($L$2/$L$3)))^$L$4</f>
        <v>6.7465749294205821</v>
      </c>
      <c r="G17016">
        <f>(1/(1+F17016))*100</f>
        <v>12.908930838609944</v>
      </c>
      <c r="H17016">
        <f>D17016-G17016</f>
        <v>-8.5402753614599174</v>
      </c>
      <c r="I17016">
        <f>H17016^2</f>
        <v>72.936303249559316</v>
      </c>
    </row>
    <row r="17017" spans="1:9" x14ac:dyDescent="0.25">
      <c r="A17017">
        <v>16.850912668486</v>
      </c>
      <c r="B17017">
        <v>2.10536018E-4</v>
      </c>
      <c r="C17017">
        <f>B17017*$E$2</f>
        <v>2.03798865424E-4</v>
      </c>
      <c r="D17017">
        <f>D17018+C17017</f>
        <v>4.3683643359146744</v>
      </c>
      <c r="F17017">
        <f>(LN($L$2/A17017)/(LN($L$2/$L$3)))^$L$4</f>
        <v>6.7465749294205821</v>
      </c>
      <c r="G17017">
        <f>(1/(1+F17017))*100</f>
        <v>12.908930838609944</v>
      </c>
      <c r="H17017">
        <f>D17017-G17017</f>
        <v>-8.5405665026952704</v>
      </c>
      <c r="I17017">
        <f>H17017^2</f>
        <v>72.941276186960522</v>
      </c>
    </row>
    <row r="17018" spans="1:9" x14ac:dyDescent="0.25">
      <c r="A17018">
        <v>16.850912668486</v>
      </c>
      <c r="B17018">
        <v>1.8045944399999999E-4</v>
      </c>
      <c r="C17018">
        <f>B17018*$E$2</f>
        <v>1.7468474179199999E-4</v>
      </c>
      <c r="D17018">
        <f>D17019+C17018</f>
        <v>4.36816053704925</v>
      </c>
      <c r="F17018">
        <f>(LN($L$2/A17018)/(LN($L$2/$L$3)))^$L$4</f>
        <v>6.7465749294205821</v>
      </c>
      <c r="G17018">
        <f>(1/(1+F17018))*100</f>
        <v>12.908930838609944</v>
      </c>
      <c r="H17018">
        <f>D17018-G17018</f>
        <v>-8.5407703015606948</v>
      </c>
      <c r="I17018">
        <f>H17018^2</f>
        <v>72.944757344021156</v>
      </c>
    </row>
    <row r="17019" spans="1:9" x14ac:dyDescent="0.25">
      <c r="A17019">
        <v>16.850912668486</v>
      </c>
      <c r="B17019">
        <v>1.9549773099999999E-4</v>
      </c>
      <c r="C17019">
        <f>B17019*$E$2</f>
        <v>1.8924180360799998E-4</v>
      </c>
      <c r="D17019">
        <f>D17020+C17019</f>
        <v>4.3679858523074584</v>
      </c>
      <c r="F17019">
        <f>(LN($L$2/A17019)/(LN($L$2/$L$3)))^$L$4</f>
        <v>6.7465749294205821</v>
      </c>
      <c r="G17019">
        <f>(1/(1+F17019))*100</f>
        <v>12.908930838609944</v>
      </c>
      <c r="H17019">
        <f>D17019-G17019</f>
        <v>-8.5409449863024847</v>
      </c>
      <c r="I17019">
        <f>H17019^2</f>
        <v>72.947741259045543</v>
      </c>
    </row>
    <row r="17020" spans="1:9" x14ac:dyDescent="0.25">
      <c r="A17020">
        <v>16.850912668486</v>
      </c>
      <c r="B17020">
        <v>3.0828488299999997E-4</v>
      </c>
      <c r="C17020">
        <f>B17020*$E$2</f>
        <v>2.9841976674399996E-4</v>
      </c>
      <c r="D17020">
        <f>D17021+C17020</f>
        <v>4.3677966105038504</v>
      </c>
      <c r="F17020">
        <f>(LN($L$2/A17020)/(LN($L$2/$L$3)))^$L$4</f>
        <v>6.7465749294205821</v>
      </c>
      <c r="G17020">
        <f>(1/(1+F17020))*100</f>
        <v>12.908930838609944</v>
      </c>
      <c r="H17020">
        <f>D17020-G17020</f>
        <v>-8.5411342281060936</v>
      </c>
      <c r="I17020">
        <f>H17020^2</f>
        <v>72.950973902525476</v>
      </c>
    </row>
    <row r="17021" spans="1:9" x14ac:dyDescent="0.25">
      <c r="A17021">
        <v>16.850912668486</v>
      </c>
      <c r="B17021">
        <v>2.4061259099999999E-4</v>
      </c>
      <c r="C17021">
        <f>B17021*$E$2</f>
        <v>2.3291298808799998E-4</v>
      </c>
      <c r="D17021">
        <f>D17022+C17021</f>
        <v>4.3674981907371064</v>
      </c>
      <c r="F17021">
        <f>(LN($L$2/A17021)/(LN($L$2/$L$3)))^$L$4</f>
        <v>6.7465749294205821</v>
      </c>
      <c r="G17021">
        <f>(1/(1+F17021))*100</f>
        <v>12.908930838609944</v>
      </c>
      <c r="H17021">
        <f>D17021-G17021</f>
        <v>-8.5414326478728384</v>
      </c>
      <c r="I17021">
        <f>H17021^2</f>
        <v>72.956071678148007</v>
      </c>
    </row>
    <row r="17022" spans="1:9" x14ac:dyDescent="0.25">
      <c r="A17022">
        <v>16.850912668486</v>
      </c>
      <c r="B17022">
        <v>2.10536018E-4</v>
      </c>
      <c r="C17022">
        <f>B17022*$E$2</f>
        <v>2.03798865424E-4</v>
      </c>
      <c r="D17022">
        <f>D17023+C17022</f>
        <v>4.3672652777490182</v>
      </c>
      <c r="F17022">
        <f>(LN($L$2/A17022)/(LN($L$2/$L$3)))^$L$4</f>
        <v>6.7465749294205821</v>
      </c>
      <c r="G17022">
        <f>(1/(1+F17022))*100</f>
        <v>12.908930838609944</v>
      </c>
      <c r="H17022">
        <f>D17022-G17022</f>
        <v>-8.5416655608609258</v>
      </c>
      <c r="I17022">
        <f>H17022^2</f>
        <v>72.960050553597597</v>
      </c>
    </row>
    <row r="17023" spans="1:9" x14ac:dyDescent="0.25">
      <c r="A17023">
        <v>16.850912668486</v>
      </c>
      <c r="B17023">
        <v>1.5038287E-4</v>
      </c>
      <c r="C17023">
        <f>B17023*$E$2</f>
        <v>1.4557061816E-4</v>
      </c>
      <c r="D17023">
        <f>D17024+C17023</f>
        <v>4.3670614788835938</v>
      </c>
      <c r="F17023">
        <f>(LN($L$2/A17023)/(LN($L$2/$L$3)))^$L$4</f>
        <v>6.7465749294205821</v>
      </c>
      <c r="G17023">
        <f>(1/(1+F17023))*100</f>
        <v>12.908930838609944</v>
      </c>
      <c r="H17023">
        <f>D17023-G17023</f>
        <v>-8.5418693597263502</v>
      </c>
      <c r="I17023">
        <f>H17023^2</f>
        <v>72.96353215863185</v>
      </c>
    </row>
    <row r="17024" spans="1:9" x14ac:dyDescent="0.25">
      <c r="A17024">
        <v>16.850912668486</v>
      </c>
      <c r="B17024">
        <v>2.2557430400000001E-4</v>
      </c>
      <c r="C17024">
        <f>B17024*$E$2</f>
        <v>2.1835592627200001E-4</v>
      </c>
      <c r="D17024">
        <f>D17025+C17024</f>
        <v>4.3669159082654341</v>
      </c>
      <c r="F17024">
        <f>(LN($L$2/A17024)/(LN($L$2/$L$3)))^$L$4</f>
        <v>6.7465749294205821</v>
      </c>
      <c r="G17024">
        <f>(1/(1+F17024))*100</f>
        <v>12.908930838609944</v>
      </c>
      <c r="H17024">
        <f>D17024-G17024</f>
        <v>-8.5420149303445108</v>
      </c>
      <c r="I17024">
        <f>H17024^2</f>
        <v>72.96601907022854</v>
      </c>
    </row>
    <row r="17025" spans="1:9" x14ac:dyDescent="0.25">
      <c r="A17025">
        <v>16.850912668486</v>
      </c>
      <c r="B17025">
        <v>2.2557430400000001E-4</v>
      </c>
      <c r="C17025">
        <f>B17025*$E$2</f>
        <v>2.1835592627200001E-4</v>
      </c>
      <c r="D17025">
        <f>D17026+C17025</f>
        <v>4.3666975523391622</v>
      </c>
      <c r="F17025">
        <f>(LN($L$2/A17025)/(LN($L$2/$L$3)))^$L$4</f>
        <v>6.7465749294205821</v>
      </c>
      <c r="G17025">
        <f>(1/(1+F17025))*100</f>
        <v>12.908930838609944</v>
      </c>
      <c r="H17025">
        <f>D17025-G17025</f>
        <v>-8.5422332862707826</v>
      </c>
      <c r="I17025">
        <f>H17025^2</f>
        <v>72.969749517072529</v>
      </c>
    </row>
    <row r="17026" spans="1:9" x14ac:dyDescent="0.25">
      <c r="A17026">
        <v>16.850912668486</v>
      </c>
      <c r="B17026">
        <v>2.48131735E-4</v>
      </c>
      <c r="C17026">
        <f>B17026*$E$2</f>
        <v>2.4019151948000001E-4</v>
      </c>
      <c r="D17026">
        <f>D17027+C17026</f>
        <v>4.3664791964128904</v>
      </c>
      <c r="F17026">
        <f>(LN($L$2/A17026)/(LN($L$2/$L$3)))^$L$4</f>
        <v>6.7465749294205821</v>
      </c>
      <c r="G17026">
        <f>(1/(1+F17026))*100</f>
        <v>12.908930838609944</v>
      </c>
      <c r="H17026">
        <f>D17026-G17026</f>
        <v>-8.5424516421970544</v>
      </c>
      <c r="I17026">
        <f>H17026^2</f>
        <v>72.973480059275147</v>
      </c>
    </row>
    <row r="17027" spans="1:9" x14ac:dyDescent="0.25">
      <c r="A17027">
        <v>16.850912668486</v>
      </c>
      <c r="B17027">
        <v>1.6542115700000001E-4</v>
      </c>
      <c r="C17027">
        <f>B17027*$E$2</f>
        <v>1.6012767997599999E-4</v>
      </c>
      <c r="D17027">
        <f>D17028+C17027</f>
        <v>4.3662390048934103</v>
      </c>
      <c r="F17027">
        <f>(LN($L$2/A17027)/(LN($L$2/$L$3)))^$L$4</f>
        <v>6.7465749294205821</v>
      </c>
      <c r="G17027">
        <f>(1/(1+F17027))*100</f>
        <v>12.908930838609944</v>
      </c>
      <c r="H17027">
        <f>D17027-G17027</f>
        <v>-8.5426918337165336</v>
      </c>
      <c r="I17027">
        <f>H17027^2</f>
        <v>72.977583765847157</v>
      </c>
    </row>
    <row r="17028" spans="1:9" x14ac:dyDescent="0.25">
      <c r="A17028">
        <v>16.850912668486</v>
      </c>
      <c r="B17028">
        <v>5.5641661800000003E-4</v>
      </c>
      <c r="C17028">
        <f>B17028*$E$2</f>
        <v>5.3861128622400005E-4</v>
      </c>
      <c r="D17028">
        <f>D17029+C17028</f>
        <v>4.3660788772134342</v>
      </c>
      <c r="F17028">
        <f>(LN($L$2/A17028)/(LN($L$2/$L$3)))^$L$4</f>
        <v>6.7465749294205821</v>
      </c>
      <c r="G17028">
        <f>(1/(1+F17028))*100</f>
        <v>12.908930838609944</v>
      </c>
      <c r="H17028">
        <f>D17028-G17028</f>
        <v>-8.5428519613965097</v>
      </c>
      <c r="I17028">
        <f>H17028^2</f>
        <v>72.980319634336198</v>
      </c>
    </row>
    <row r="17029" spans="1:9" x14ac:dyDescent="0.25">
      <c r="A17029">
        <v>16.850912668486</v>
      </c>
      <c r="B17029">
        <v>2.10536018E-4</v>
      </c>
      <c r="C17029">
        <f>B17029*$E$2</f>
        <v>2.03798865424E-4</v>
      </c>
      <c r="D17029">
        <f>D17030+C17029</f>
        <v>4.3655402659272102</v>
      </c>
      <c r="F17029">
        <f>(LN($L$2/A17029)/(LN($L$2/$L$3)))^$L$4</f>
        <v>6.7465749294205821</v>
      </c>
      <c r="G17029">
        <f>(1/(1+F17029))*100</f>
        <v>12.908930838609944</v>
      </c>
      <c r="H17029">
        <f>D17029-G17029</f>
        <v>-8.5433905726827337</v>
      </c>
      <c r="I17029">
        <f>H17029^2</f>
        <v>72.989522477404208</v>
      </c>
    </row>
    <row r="17030" spans="1:9" x14ac:dyDescent="0.25">
      <c r="A17030">
        <v>16.850912668486</v>
      </c>
      <c r="B17030">
        <v>1.8045944399999999E-4</v>
      </c>
      <c r="C17030">
        <f>B17030*$E$2</f>
        <v>1.7468474179199999E-4</v>
      </c>
      <c r="D17030">
        <f>D17031+C17030</f>
        <v>4.3653364670617858</v>
      </c>
      <c r="F17030">
        <f>(LN($L$2/A17030)/(LN($L$2/$L$3)))^$L$4</f>
        <v>6.7465749294205821</v>
      </c>
      <c r="G17030">
        <f>(1/(1+F17030))*100</f>
        <v>12.908930838609944</v>
      </c>
      <c r="H17030">
        <f>D17030-G17030</f>
        <v>-8.5435943715481582</v>
      </c>
      <c r="I17030">
        <f>H17030^2</f>
        <v>72.993004785549374</v>
      </c>
    </row>
    <row r="17031" spans="1:9" x14ac:dyDescent="0.25">
      <c r="A17031">
        <v>16.850912668486</v>
      </c>
      <c r="B17031">
        <v>2.7820830900000002E-4</v>
      </c>
      <c r="C17031">
        <f>B17031*$E$2</f>
        <v>2.6930564311200003E-4</v>
      </c>
      <c r="D17031">
        <f>D17032+C17031</f>
        <v>4.3651617823199942</v>
      </c>
      <c r="F17031">
        <f>(LN($L$2/A17031)/(LN($L$2/$L$3)))^$L$4</f>
        <v>6.7465749294205821</v>
      </c>
      <c r="G17031">
        <f>(1/(1+F17031))*100</f>
        <v>12.908930838609944</v>
      </c>
      <c r="H17031">
        <f>D17031-G17031</f>
        <v>-8.5437690562899498</v>
      </c>
      <c r="I17031">
        <f>H17031^2</f>
        <v>72.995989687217659</v>
      </c>
    </row>
    <row r="17032" spans="1:9" x14ac:dyDescent="0.25">
      <c r="A17032">
        <v>16.850912668486</v>
      </c>
      <c r="B17032">
        <v>3.0076573900000001E-4</v>
      </c>
      <c r="C17032">
        <f>B17032*$E$2</f>
        <v>2.9114123535200001E-4</v>
      </c>
      <c r="D17032">
        <f>D17033+C17032</f>
        <v>4.3648924766768822</v>
      </c>
      <c r="F17032">
        <f>(LN($L$2/A17032)/(LN($L$2/$L$3)))^$L$4</f>
        <v>6.7465749294205821</v>
      </c>
      <c r="G17032">
        <f>(1/(1+F17032))*100</f>
        <v>12.908930838609944</v>
      </c>
      <c r="H17032">
        <f>D17032-G17032</f>
        <v>-8.5440383619330618</v>
      </c>
      <c r="I17032">
        <f>H17032^2</f>
        <v>73.000591530183797</v>
      </c>
    </row>
    <row r="17033" spans="1:9" x14ac:dyDescent="0.25">
      <c r="A17033">
        <v>16.850912668486</v>
      </c>
      <c r="B17033">
        <v>2.10536018E-4</v>
      </c>
      <c r="C17033">
        <f>B17033*$E$2</f>
        <v>2.03798865424E-4</v>
      </c>
      <c r="D17033">
        <f>D17034+C17033</f>
        <v>4.3646013354415301</v>
      </c>
      <c r="F17033">
        <f>(LN($L$2/A17033)/(LN($L$2/$L$3)))^$L$4</f>
        <v>6.7465749294205821</v>
      </c>
      <c r="G17033">
        <f>(1/(1+F17033))*100</f>
        <v>12.908930838609944</v>
      </c>
      <c r="H17033">
        <f>D17033-G17033</f>
        <v>-8.544329503168413</v>
      </c>
      <c r="I17033">
        <f>H17033^2</f>
        <v>73.005566658714173</v>
      </c>
    </row>
    <row r="17034" spans="1:9" x14ac:dyDescent="0.25">
      <c r="A17034">
        <v>16.850912668486</v>
      </c>
      <c r="B17034">
        <v>2.5565087800000002E-4</v>
      </c>
      <c r="C17034">
        <f>B17034*$E$2</f>
        <v>2.47470049904E-4</v>
      </c>
      <c r="D17034">
        <f>D17035+C17034</f>
        <v>4.3643975365761056</v>
      </c>
      <c r="F17034">
        <f>(LN($L$2/A17034)/(LN($L$2/$L$3)))^$L$4</f>
        <v>6.7465749294205821</v>
      </c>
      <c r="G17034">
        <f>(1/(1+F17034))*100</f>
        <v>12.908930838609944</v>
      </c>
      <c r="H17034">
        <f>D17034-G17034</f>
        <v>-8.5445333020338374</v>
      </c>
      <c r="I17034">
        <f>H17034^2</f>
        <v>73.009049349565274</v>
      </c>
    </row>
    <row r="17035" spans="1:9" x14ac:dyDescent="0.25">
      <c r="A17035">
        <v>16.850912668486</v>
      </c>
      <c r="B17035">
        <v>2.6317002199999998E-4</v>
      </c>
      <c r="C17035">
        <f>B17035*$E$2</f>
        <v>2.5474858129599995E-4</v>
      </c>
      <c r="D17035">
        <f>D17036+C17035</f>
        <v>4.3641500665262019</v>
      </c>
      <c r="F17035">
        <f>(LN($L$2/A17035)/(LN($L$2/$L$3)))^$L$4</f>
        <v>6.7465749294205821</v>
      </c>
      <c r="G17035">
        <f>(1/(1+F17035))*100</f>
        <v>12.908930838609944</v>
      </c>
      <c r="H17035">
        <f>D17035-G17035</f>
        <v>-8.5447807720837421</v>
      </c>
      <c r="I17035">
        <f>H17035^2</f>
        <v>73.013278442972037</v>
      </c>
    </row>
    <row r="17036" spans="1:9" x14ac:dyDescent="0.25">
      <c r="A17036">
        <v>16.850912668486</v>
      </c>
      <c r="B17036">
        <v>2.6317002199999998E-4</v>
      </c>
      <c r="C17036">
        <f>B17036*$E$2</f>
        <v>2.5474858129599995E-4</v>
      </c>
      <c r="D17036">
        <f>D17037+C17036</f>
        <v>4.3638953179449063</v>
      </c>
      <c r="F17036">
        <f>(LN($L$2/A17036)/(LN($L$2/$L$3)))^$L$4</f>
        <v>6.7465749294205821</v>
      </c>
      <c r="G17036">
        <f>(1/(1+F17036))*100</f>
        <v>12.908930838609944</v>
      </c>
      <c r="H17036">
        <f>D17036-G17036</f>
        <v>-8.5450355206650386</v>
      </c>
      <c r="I17036">
        <f>H17036^2</f>
        <v>73.01763204942722</v>
      </c>
    </row>
    <row r="17037" spans="1:9" x14ac:dyDescent="0.25">
      <c r="A17037">
        <v>16.850912668486</v>
      </c>
      <c r="B17037">
        <v>3.9099546099999999E-4</v>
      </c>
      <c r="C17037">
        <f>B17037*$E$2</f>
        <v>3.7848360624799998E-4</v>
      </c>
      <c r="D17037">
        <f>D17038+C17037</f>
        <v>4.3636405693636107</v>
      </c>
      <c r="F17037">
        <f>(LN($L$2/A17037)/(LN($L$2/$L$3)))^$L$4</f>
        <v>6.7465749294205821</v>
      </c>
      <c r="G17037">
        <f>(1/(1+F17037))*100</f>
        <v>12.908930838609944</v>
      </c>
      <c r="H17037">
        <f>D17037-G17037</f>
        <v>-8.5452902692463333</v>
      </c>
      <c r="I17037">
        <f>H17037^2</f>
        <v>73.021985785676065</v>
      </c>
    </row>
    <row r="17038" spans="1:9" x14ac:dyDescent="0.25">
      <c r="A17038">
        <v>16.850912668486</v>
      </c>
      <c r="B17038">
        <v>2.33093448E-4</v>
      </c>
      <c r="C17038">
        <f>B17038*$E$2</f>
        <v>2.2563445766399999E-4</v>
      </c>
      <c r="D17038">
        <f>D17039+C17038</f>
        <v>4.3632620857573627</v>
      </c>
      <c r="F17038">
        <f>(LN($L$2/A17038)/(LN($L$2/$L$3)))^$L$4</f>
        <v>6.7465749294205821</v>
      </c>
      <c r="G17038">
        <f>(1/(1+F17038))*100</f>
        <v>12.908930838609944</v>
      </c>
      <c r="H17038">
        <f>D17038-G17038</f>
        <v>-8.5456687528525812</v>
      </c>
      <c r="I17038">
        <f>H17038^2</f>
        <v>73.028454433480988</v>
      </c>
    </row>
    <row r="17039" spans="1:9" x14ac:dyDescent="0.25">
      <c r="A17039">
        <v>16.850912668486</v>
      </c>
      <c r="B17039">
        <v>2.7820830900000002E-4</v>
      </c>
      <c r="C17039">
        <f>B17039*$E$2</f>
        <v>2.6930564311200003E-4</v>
      </c>
      <c r="D17039">
        <f>D17040+C17039</f>
        <v>4.3630364512996991</v>
      </c>
      <c r="F17039">
        <f>(LN($L$2/A17039)/(LN($L$2/$L$3)))^$L$4</f>
        <v>6.7465749294205821</v>
      </c>
      <c r="G17039">
        <f>(1/(1+F17039))*100</f>
        <v>12.908930838609944</v>
      </c>
      <c r="H17039">
        <f>D17039-G17039</f>
        <v>-8.5458943873102449</v>
      </c>
      <c r="I17039">
        <f>H17039^2</f>
        <v>73.032310879060745</v>
      </c>
    </row>
    <row r="17040" spans="1:9" x14ac:dyDescent="0.25">
      <c r="A17040">
        <v>16.850912668486</v>
      </c>
      <c r="B17040">
        <v>2.33093448E-4</v>
      </c>
      <c r="C17040">
        <f>B17040*$E$2</f>
        <v>2.2563445766399999E-4</v>
      </c>
      <c r="D17040">
        <f>D17041+C17040</f>
        <v>4.3627671456565871</v>
      </c>
      <c r="F17040">
        <f>(LN($L$2/A17040)/(LN($L$2/$L$3)))^$L$4</f>
        <v>6.7465749294205821</v>
      </c>
      <c r="G17040">
        <f>(1/(1+F17040))*100</f>
        <v>12.908930838609944</v>
      </c>
      <c r="H17040">
        <f>D17040-G17040</f>
        <v>-8.5461636929533569</v>
      </c>
      <c r="I17040">
        <f>H17040^2</f>
        <v>73.036913866754162</v>
      </c>
    </row>
    <row r="17041" spans="1:9" x14ac:dyDescent="0.25">
      <c r="A17041">
        <v>16.850912668486</v>
      </c>
      <c r="B17041">
        <v>1.8797858700000001E-4</v>
      </c>
      <c r="C17041">
        <f>B17041*$E$2</f>
        <v>1.81963272216E-4</v>
      </c>
      <c r="D17041">
        <f>D17042+C17041</f>
        <v>4.3625415111989234</v>
      </c>
      <c r="F17041">
        <f>(LN($L$2/A17041)/(LN($L$2/$L$3)))^$L$4</f>
        <v>6.7465749294205821</v>
      </c>
      <c r="G17041">
        <f>(1/(1+F17041))*100</f>
        <v>12.908930838609944</v>
      </c>
      <c r="H17041">
        <f>D17041-G17041</f>
        <v>-8.5463893274110205</v>
      </c>
      <c r="I17041">
        <f>H17041^2</f>
        <v>73.040770535684999</v>
      </c>
    </row>
    <row r="17042" spans="1:9" x14ac:dyDescent="0.25">
      <c r="A17042">
        <v>16.850912668486</v>
      </c>
      <c r="B17042">
        <v>3.3084231300000002E-4</v>
      </c>
      <c r="C17042">
        <f>B17042*$E$2</f>
        <v>3.20255358984E-4</v>
      </c>
      <c r="D17042">
        <f>D17043+C17042</f>
        <v>4.3623595479267072</v>
      </c>
      <c r="F17042">
        <f>(LN($L$2/A17042)/(LN($L$2/$L$3)))^$L$4</f>
        <v>6.7465749294205821</v>
      </c>
      <c r="G17042">
        <f>(1/(1+F17042))*100</f>
        <v>12.908930838609944</v>
      </c>
      <c r="H17042">
        <f>D17042-G17042</f>
        <v>-8.5465712906832358</v>
      </c>
      <c r="I17042">
        <f>H17042^2</f>
        <v>73.043880826730913</v>
      </c>
    </row>
    <row r="17043" spans="1:9" x14ac:dyDescent="0.25">
      <c r="A17043">
        <v>16.850912668486</v>
      </c>
      <c r="B17043">
        <v>2.33093448E-4</v>
      </c>
      <c r="C17043">
        <f>B17043*$E$2</f>
        <v>2.2563445766399999E-4</v>
      </c>
      <c r="D17043">
        <f>D17044+C17043</f>
        <v>4.3620392925677232</v>
      </c>
      <c r="F17043">
        <f>(LN($L$2/A17043)/(LN($L$2/$L$3)))^$L$4</f>
        <v>6.7465749294205821</v>
      </c>
      <c r="G17043">
        <f>(1/(1+F17043))*100</f>
        <v>12.908930838609944</v>
      </c>
      <c r="H17043">
        <f>D17043-G17043</f>
        <v>-8.5468915460422217</v>
      </c>
      <c r="I17043">
        <f>H17043^2</f>
        <v>73.049355099807997</v>
      </c>
    </row>
    <row r="17044" spans="1:9" x14ac:dyDescent="0.25">
      <c r="A17044">
        <v>16.850912668486</v>
      </c>
      <c r="B17044">
        <v>3.68438031E-4</v>
      </c>
      <c r="C17044">
        <f>B17044*$E$2</f>
        <v>3.5664801400799999E-4</v>
      </c>
      <c r="D17044">
        <f>D17045+C17044</f>
        <v>4.3618136581100595</v>
      </c>
      <c r="F17044">
        <f>(LN($L$2/A17044)/(LN($L$2/$L$3)))^$L$4</f>
        <v>6.7465749294205821</v>
      </c>
      <c r="G17044">
        <f>(1/(1+F17044))*100</f>
        <v>12.908930838609944</v>
      </c>
      <c r="H17044">
        <f>D17044-G17044</f>
        <v>-8.5471171804998853</v>
      </c>
      <c r="I17044">
        <f>H17044^2</f>
        <v>73.053212097196308</v>
      </c>
    </row>
    <row r="17045" spans="1:9" x14ac:dyDescent="0.25">
      <c r="A17045">
        <v>16.850912668486</v>
      </c>
      <c r="B17045">
        <v>5.4889747399999996E-4</v>
      </c>
      <c r="C17045">
        <f>B17045*$E$2</f>
        <v>5.3133275483199999E-4</v>
      </c>
      <c r="D17045">
        <f>D17046+C17045</f>
        <v>4.3614570100960517</v>
      </c>
      <c r="F17045">
        <f>(LN($L$2/A17045)/(LN($L$2/$L$3)))^$L$4</f>
        <v>6.7465749294205821</v>
      </c>
      <c r="G17045">
        <f>(1/(1+F17045))*100</f>
        <v>12.908930838609944</v>
      </c>
      <c r="H17045">
        <f>D17045-G17045</f>
        <v>-8.5474738285138923</v>
      </c>
      <c r="I17045">
        <f>H17045^2</f>
        <v>73.059308849129934</v>
      </c>
    </row>
    <row r="17046" spans="1:9" x14ac:dyDescent="0.25">
      <c r="A17046">
        <v>16.850912668486</v>
      </c>
      <c r="B17046">
        <v>2.0301687400000001E-4</v>
      </c>
      <c r="C17046">
        <f>B17046*$E$2</f>
        <v>1.96520334032E-4</v>
      </c>
      <c r="D17046">
        <f>D17047+C17046</f>
        <v>4.3609256773412195</v>
      </c>
      <c r="F17046">
        <f>(LN($L$2/A17046)/(LN($L$2/$L$3)))^$L$4</f>
        <v>6.7465749294205821</v>
      </c>
      <c r="G17046">
        <f>(1/(1+F17046))*100</f>
        <v>12.908930838609944</v>
      </c>
      <c r="H17046">
        <f>D17046-G17046</f>
        <v>-8.5480051612687244</v>
      </c>
      <c r="I17046">
        <f>H17046^2</f>
        <v>73.06839223707675</v>
      </c>
    </row>
    <row r="17047" spans="1:9" x14ac:dyDescent="0.25">
      <c r="A17047">
        <v>16.850912668486</v>
      </c>
      <c r="B17047">
        <v>3.1580402599999999E-4</v>
      </c>
      <c r="C17047">
        <f>B17047*$E$2</f>
        <v>3.0569829716799998E-4</v>
      </c>
      <c r="D17047">
        <f>D17048+C17047</f>
        <v>4.3607291570071878</v>
      </c>
      <c r="F17047">
        <f>(LN($L$2/A17047)/(LN($L$2/$L$3)))^$L$4</f>
        <v>6.7465749294205821</v>
      </c>
      <c r="G17047">
        <f>(1/(1+F17047))*100</f>
        <v>12.908930838609944</v>
      </c>
      <c r="H17047">
        <f>D17047-G17047</f>
        <v>-8.5482016816027553</v>
      </c>
      <c r="I17047">
        <f>H17047^2</f>
        <v>73.071751989356173</v>
      </c>
    </row>
    <row r="17048" spans="1:9" x14ac:dyDescent="0.25">
      <c r="A17048">
        <v>16.850912668486</v>
      </c>
      <c r="B17048">
        <v>2.10536018E-4</v>
      </c>
      <c r="C17048">
        <f>B17048*$E$2</f>
        <v>2.03798865424E-4</v>
      </c>
      <c r="D17048">
        <f>D17049+C17048</f>
        <v>4.3604234587100201</v>
      </c>
      <c r="F17048">
        <f>(LN($L$2/A17048)/(LN($L$2/$L$3)))^$L$4</f>
        <v>6.7465749294205821</v>
      </c>
      <c r="G17048">
        <f>(1/(1+F17048))*100</f>
        <v>12.908930838609944</v>
      </c>
      <c r="H17048">
        <f>D17048-G17048</f>
        <v>-8.5485073798999238</v>
      </c>
      <c r="I17048">
        <f>H17048^2</f>
        <v>73.07697842420346</v>
      </c>
    </row>
    <row r="17049" spans="1:9" x14ac:dyDescent="0.25">
      <c r="A17049">
        <v>16.850912668486</v>
      </c>
      <c r="B17049">
        <v>2.2557430400000001E-4</v>
      </c>
      <c r="C17049">
        <f>B17049*$E$2</f>
        <v>2.1835592627200001E-4</v>
      </c>
      <c r="D17049">
        <f>D17050+C17049</f>
        <v>4.3602196598445957</v>
      </c>
      <c r="F17049">
        <f>(LN($L$2/A17049)/(LN($L$2/$L$3)))^$L$4</f>
        <v>6.7465749294205821</v>
      </c>
      <c r="G17049">
        <f>(1/(1+F17049))*100</f>
        <v>12.908930838609944</v>
      </c>
      <c r="H17049">
        <f>D17049-G17049</f>
        <v>-8.5487111787653483</v>
      </c>
      <c r="I17049">
        <f>H17049^2</f>
        <v>73.080462817947634</v>
      </c>
    </row>
    <row r="17050" spans="1:9" x14ac:dyDescent="0.25">
      <c r="A17050">
        <v>16.850912668486</v>
      </c>
      <c r="B17050">
        <v>2.1805516099999999E-4</v>
      </c>
      <c r="C17050">
        <f>B17050*$E$2</f>
        <v>2.1107739584799999E-4</v>
      </c>
      <c r="D17050">
        <f>D17051+C17050</f>
        <v>4.3600013039183239</v>
      </c>
      <c r="F17050">
        <f>(LN($L$2/A17050)/(LN($L$2/$L$3)))^$L$4</f>
        <v>6.7465749294205821</v>
      </c>
      <c r="G17050">
        <f>(1/(1+F17050))*100</f>
        <v>12.908930838609944</v>
      </c>
      <c r="H17050">
        <f>D17050-G17050</f>
        <v>-8.5489295346916201</v>
      </c>
      <c r="I17050">
        <f>H17050^2</f>
        <v>73.084196189122679</v>
      </c>
    </row>
    <row r="17051" spans="1:9" x14ac:dyDescent="0.25">
      <c r="A17051">
        <v>16.850912668486</v>
      </c>
      <c r="B17051">
        <v>2.2557430400000001E-4</v>
      </c>
      <c r="C17051">
        <f>B17051*$E$2</f>
        <v>2.1835592627200001E-4</v>
      </c>
      <c r="D17051">
        <f>D17052+C17051</f>
        <v>4.3597902265224757</v>
      </c>
      <c r="F17051">
        <f>(LN($L$2/A17051)/(LN($L$2/$L$3)))^$L$4</f>
        <v>6.7465749294205821</v>
      </c>
      <c r="G17051">
        <f>(1/(1+F17051))*100</f>
        <v>12.908930838609944</v>
      </c>
      <c r="H17051">
        <f>D17051-G17051</f>
        <v>-8.5491406120874682</v>
      </c>
      <c r="I17051">
        <f>H17051^2</f>
        <v>73.087805205243285</v>
      </c>
    </row>
    <row r="17052" spans="1:9" x14ac:dyDescent="0.25">
      <c r="A17052">
        <v>16.850912668486</v>
      </c>
      <c r="B17052">
        <v>1.8045944399999999E-4</v>
      </c>
      <c r="C17052">
        <f>B17052*$E$2</f>
        <v>1.7468474179199999E-4</v>
      </c>
      <c r="D17052">
        <f>D17053+C17052</f>
        <v>4.3595718705962039</v>
      </c>
      <c r="F17052">
        <f>(LN($L$2/A17052)/(LN($L$2/$L$3)))^$L$4</f>
        <v>6.7465749294205821</v>
      </c>
      <c r="G17052">
        <f>(1/(1+F17052))*100</f>
        <v>12.908930838609944</v>
      </c>
      <c r="H17052">
        <f>D17052-G17052</f>
        <v>-8.5493589680137401</v>
      </c>
      <c r="I17052">
        <f>H17052^2</f>
        <v>73.091538763956962</v>
      </c>
    </row>
    <row r="17053" spans="1:9" x14ac:dyDescent="0.25">
      <c r="A17053">
        <v>16.850912668486</v>
      </c>
      <c r="B17053">
        <v>4.66186896E-4</v>
      </c>
      <c r="C17053">
        <f>B17053*$E$2</f>
        <v>4.5126891532799998E-4</v>
      </c>
      <c r="D17053">
        <f>D17054+C17053</f>
        <v>4.3593971858544123</v>
      </c>
      <c r="F17053">
        <f>(LN($L$2/A17053)/(LN($L$2/$L$3)))^$L$4</f>
        <v>6.7465749294205821</v>
      </c>
      <c r="G17053">
        <f>(1/(1+F17053))*100</f>
        <v>12.908930838609944</v>
      </c>
      <c r="H17053">
        <f>D17053-G17053</f>
        <v>-8.5495336527555317</v>
      </c>
      <c r="I17053">
        <f>H17053^2</f>
        <v>73.094525679599343</v>
      </c>
    </row>
    <row r="17054" spans="1:9" x14ac:dyDescent="0.25">
      <c r="A17054">
        <v>16.850912668486</v>
      </c>
      <c r="B17054">
        <v>2.2557430400000001E-4</v>
      </c>
      <c r="C17054">
        <f>B17054*$E$2</f>
        <v>2.1835592627200001E-4</v>
      </c>
      <c r="D17054">
        <f>D17055+C17054</f>
        <v>4.3589459169390841</v>
      </c>
      <c r="F17054">
        <f>(LN($L$2/A17054)/(LN($L$2/$L$3)))^$L$4</f>
        <v>6.7465749294205821</v>
      </c>
      <c r="G17054">
        <f>(1/(1+F17054))*100</f>
        <v>12.908930838609944</v>
      </c>
      <c r="H17054">
        <f>D17054-G17054</f>
        <v>-8.549984921670859</v>
      </c>
      <c r="I17054">
        <f>H17054^2</f>
        <v>73.102242160799051</v>
      </c>
    </row>
    <row r="17055" spans="1:9" x14ac:dyDescent="0.25">
      <c r="A17055">
        <v>16.850912668486</v>
      </c>
      <c r="B17055">
        <v>3.2332317000000001E-4</v>
      </c>
      <c r="C17055">
        <f>B17055*$E$2</f>
        <v>3.1297682855999998E-4</v>
      </c>
      <c r="D17055">
        <f>D17056+C17055</f>
        <v>4.3587275610128122</v>
      </c>
      <c r="F17055">
        <f>(LN($L$2/A17055)/(LN($L$2/$L$3)))^$L$4</f>
        <v>6.7465749294205821</v>
      </c>
      <c r="G17055">
        <f>(1/(1+F17055))*100</f>
        <v>12.908930838609944</v>
      </c>
      <c r="H17055">
        <f>D17055-G17055</f>
        <v>-8.5502032775971308</v>
      </c>
      <c r="I17055">
        <f>H17055^2</f>
        <v>73.105976088232723</v>
      </c>
    </row>
    <row r="17056" spans="1:9" x14ac:dyDescent="0.25">
      <c r="A17056">
        <v>16.850912668486</v>
      </c>
      <c r="B17056">
        <v>4.43629465E-4</v>
      </c>
      <c r="C17056">
        <f>B17056*$E$2</f>
        <v>4.2943332212000001E-4</v>
      </c>
      <c r="D17056">
        <f>D17057+C17056</f>
        <v>4.3584145841842519</v>
      </c>
      <c r="F17056">
        <f>(LN($L$2/A17056)/(LN($L$2/$L$3)))^$L$4</f>
        <v>6.7465749294205821</v>
      </c>
      <c r="G17056">
        <f>(1/(1+F17056))*100</f>
        <v>12.908930838609944</v>
      </c>
      <c r="H17056">
        <f>D17056-G17056</f>
        <v>-8.5505162544256912</v>
      </c>
      <c r="I17056">
        <f>H17056^2</f>
        <v>73.111328217197951</v>
      </c>
    </row>
    <row r="17057" spans="1:9" x14ac:dyDescent="0.25">
      <c r="A17057">
        <v>16.850912668486</v>
      </c>
      <c r="B17057">
        <v>3.5339974400000002E-4</v>
      </c>
      <c r="C17057">
        <f>B17057*$E$2</f>
        <v>3.4209095219200002E-4</v>
      </c>
      <c r="D17057">
        <f>D17058+C17057</f>
        <v>4.3579851508621319</v>
      </c>
      <c r="F17057">
        <f>(LN($L$2/A17057)/(LN($L$2/$L$3)))^$L$4</f>
        <v>6.7465749294205821</v>
      </c>
      <c r="G17057">
        <f>(1/(1+F17057))*100</f>
        <v>12.908930838609944</v>
      </c>
      <c r="H17057">
        <f>D17057-G17057</f>
        <v>-8.5509456877478129</v>
      </c>
      <c r="I17057">
        <f>H17057^2</f>
        <v>73.118672154812913</v>
      </c>
    </row>
    <row r="17058" spans="1:9" x14ac:dyDescent="0.25">
      <c r="A17058">
        <v>16.850912668486</v>
      </c>
      <c r="B17058">
        <v>3.0828488299999997E-4</v>
      </c>
      <c r="C17058">
        <f>B17058*$E$2</f>
        <v>2.9841976674399996E-4</v>
      </c>
      <c r="D17058">
        <f>D17059+C17058</f>
        <v>4.3576430599099396</v>
      </c>
      <c r="F17058">
        <f>(LN($L$2/A17058)/(LN($L$2/$L$3)))^$L$4</f>
        <v>6.7465749294205821</v>
      </c>
      <c r="G17058">
        <f>(1/(1+F17058))*100</f>
        <v>12.908930838609944</v>
      </c>
      <c r="H17058">
        <f>D17058-G17058</f>
        <v>-8.5512877787000043</v>
      </c>
      <c r="I17058">
        <f>H17058^2</f>
        <v>73.12452267414406</v>
      </c>
    </row>
    <row r="17059" spans="1:9" x14ac:dyDescent="0.25">
      <c r="A17059">
        <v>16.850912668486</v>
      </c>
      <c r="B17059">
        <v>1.6542115700000001E-4</v>
      </c>
      <c r="C17059">
        <f>B17059*$E$2</f>
        <v>1.6012767997599999E-4</v>
      </c>
      <c r="D17059">
        <f>D17060+C17059</f>
        <v>4.3573446401431957</v>
      </c>
      <c r="F17059">
        <f>(LN($L$2/A17059)/(LN($L$2/$L$3)))^$L$4</f>
        <v>6.7465749294205821</v>
      </c>
      <c r="G17059">
        <f>(1/(1+F17059))*100</f>
        <v>12.908930838609944</v>
      </c>
      <c r="H17059">
        <f>D17059-G17059</f>
        <v>-8.5515861984667474</v>
      </c>
      <c r="I17059">
        <f>H17059^2</f>
        <v>73.129626509806954</v>
      </c>
    </row>
    <row r="17060" spans="1:9" x14ac:dyDescent="0.25">
      <c r="A17060">
        <v>16.850912668486</v>
      </c>
      <c r="B17060">
        <v>1.6542115700000001E-4</v>
      </c>
      <c r="C17060">
        <f>B17060*$E$2</f>
        <v>1.6012767997599999E-4</v>
      </c>
      <c r="D17060">
        <f>D17061+C17060</f>
        <v>4.3571845124632196</v>
      </c>
      <c r="F17060">
        <f>(LN($L$2/A17060)/(LN($L$2/$L$3)))^$L$4</f>
        <v>6.7465749294205821</v>
      </c>
      <c r="G17060">
        <f>(1/(1+F17060))*100</f>
        <v>12.908930838609944</v>
      </c>
      <c r="H17060">
        <f>D17060-G17060</f>
        <v>-8.5517463261467235</v>
      </c>
      <c r="I17060">
        <f>H17060^2</f>
        <v>73.13236522676398</v>
      </c>
    </row>
    <row r="17061" spans="1:9" x14ac:dyDescent="0.25">
      <c r="A17061">
        <v>16.850912668486</v>
      </c>
      <c r="B17061">
        <v>2.2557430400000001E-4</v>
      </c>
      <c r="C17061">
        <f>B17061*$E$2</f>
        <v>2.1835592627200001E-4</v>
      </c>
      <c r="D17061">
        <f>D17062+C17061</f>
        <v>4.3570243847832435</v>
      </c>
      <c r="F17061">
        <f>(LN($L$2/A17061)/(LN($L$2/$L$3)))^$L$4</f>
        <v>6.7465749294205821</v>
      </c>
      <c r="G17061">
        <f>(1/(1+F17061))*100</f>
        <v>12.908930838609944</v>
      </c>
      <c r="H17061">
        <f>D17061-G17061</f>
        <v>-8.5519064538266996</v>
      </c>
      <c r="I17061">
        <f>H17061^2</f>
        <v>73.135103995002751</v>
      </c>
    </row>
    <row r="17062" spans="1:9" x14ac:dyDescent="0.25">
      <c r="A17062">
        <v>16.850912668486</v>
      </c>
      <c r="B17062">
        <v>1.57902013E-4</v>
      </c>
      <c r="C17062">
        <f>B17062*$E$2</f>
        <v>1.5284914858399999E-4</v>
      </c>
      <c r="D17062">
        <f>D17063+C17062</f>
        <v>4.3568060288569717</v>
      </c>
      <c r="F17062">
        <f>(LN($L$2/A17062)/(LN($L$2/$L$3)))^$L$4</f>
        <v>6.7465749294205821</v>
      </c>
      <c r="G17062">
        <f>(1/(1+F17062))*100</f>
        <v>12.908930838609944</v>
      </c>
      <c r="H17062">
        <f>D17062-G17062</f>
        <v>-8.5521248097529714</v>
      </c>
      <c r="I17062">
        <f>H17062^2</f>
        <v>73.138838761592297</v>
      </c>
    </row>
    <row r="17063" spans="1:9" x14ac:dyDescent="0.25">
      <c r="A17063">
        <v>16.850912668486</v>
      </c>
      <c r="B17063">
        <v>3.1580402599999999E-4</v>
      </c>
      <c r="C17063">
        <f>B17063*$E$2</f>
        <v>3.0569829716799998E-4</v>
      </c>
      <c r="D17063">
        <f>D17064+C17063</f>
        <v>4.3566531797083874</v>
      </c>
      <c r="F17063">
        <f>(LN($L$2/A17063)/(LN($L$2/$L$3)))^$L$4</f>
        <v>6.7465749294205821</v>
      </c>
      <c r="G17063">
        <f>(1/(1+F17063))*100</f>
        <v>12.908930838609944</v>
      </c>
      <c r="H17063">
        <f>D17063-G17063</f>
        <v>-8.5522776589015557</v>
      </c>
      <c r="I17063">
        <f>H17063^2</f>
        <v>73.141453154946674</v>
      </c>
    </row>
    <row r="17064" spans="1:9" x14ac:dyDescent="0.25">
      <c r="A17064">
        <v>16.850912668486</v>
      </c>
      <c r="B17064">
        <v>1.8045944399999999E-4</v>
      </c>
      <c r="C17064">
        <f>B17064*$E$2</f>
        <v>1.7468474179199999E-4</v>
      </c>
      <c r="D17064">
        <f>D17065+C17064</f>
        <v>4.3563474814112197</v>
      </c>
      <c r="F17064">
        <f>(LN($L$2/A17064)/(LN($L$2/$L$3)))^$L$4</f>
        <v>6.7465749294205821</v>
      </c>
      <c r="G17064">
        <f>(1/(1+F17064))*100</f>
        <v>12.908930838609944</v>
      </c>
      <c r="H17064">
        <f>D17064-G17064</f>
        <v>-8.5525833571987242</v>
      </c>
      <c r="I17064">
        <f>H17064^2</f>
        <v>73.146682081832594</v>
      </c>
    </row>
    <row r="17065" spans="1:9" x14ac:dyDescent="0.25">
      <c r="A17065">
        <v>16.850912668486</v>
      </c>
      <c r="B17065">
        <v>1.8045944399999999E-4</v>
      </c>
      <c r="C17065">
        <f>B17065*$E$2</f>
        <v>1.7468474179199999E-4</v>
      </c>
      <c r="D17065">
        <f>D17066+C17065</f>
        <v>4.3561727966694281</v>
      </c>
      <c r="F17065">
        <f>(LN($L$2/A17065)/(LN($L$2/$L$3)))^$L$4</f>
        <v>6.7465749294205821</v>
      </c>
      <c r="G17065">
        <f>(1/(1+F17065))*100</f>
        <v>12.908930838609944</v>
      </c>
      <c r="H17065">
        <f>D17065-G17065</f>
        <v>-8.5527580419405158</v>
      </c>
      <c r="I17065">
        <f>H17065^2</f>
        <v>73.149670123978169</v>
      </c>
    </row>
    <row r="17066" spans="1:9" x14ac:dyDescent="0.25">
      <c r="A17066">
        <v>16.850912668486</v>
      </c>
      <c r="B17066">
        <v>3.458806E-4</v>
      </c>
      <c r="C17066">
        <f>B17066*$E$2</f>
        <v>3.3481242079999997E-4</v>
      </c>
      <c r="D17066">
        <f>D17067+C17066</f>
        <v>4.3559981119276365</v>
      </c>
      <c r="F17066">
        <f>(LN($L$2/A17066)/(LN($L$2/$L$3)))^$L$4</f>
        <v>6.7465749294205821</v>
      </c>
      <c r="G17066">
        <f>(1/(1+F17066))*100</f>
        <v>12.908930838609944</v>
      </c>
      <c r="H17066">
        <f>D17066-G17066</f>
        <v>-8.5529327266823074</v>
      </c>
      <c r="I17066">
        <f>H17066^2</f>
        <v>73.152658227153253</v>
      </c>
    </row>
    <row r="17067" spans="1:9" x14ac:dyDescent="0.25">
      <c r="A17067">
        <v>16.850912668486</v>
      </c>
      <c r="B17067">
        <v>2.33093448E-4</v>
      </c>
      <c r="C17067">
        <f>B17067*$E$2</f>
        <v>2.2563445766399999E-4</v>
      </c>
      <c r="D17067">
        <f>D17068+C17067</f>
        <v>4.3556632995068369</v>
      </c>
      <c r="F17067">
        <f>(LN($L$2/A17067)/(LN($L$2/$L$3)))^$L$4</f>
        <v>6.7465749294205821</v>
      </c>
      <c r="G17067">
        <f>(1/(1+F17067))*100</f>
        <v>12.908930838609944</v>
      </c>
      <c r="H17067">
        <f>D17067-G17067</f>
        <v>-8.553267539103107</v>
      </c>
      <c r="I17067">
        <f>H17067^2</f>
        <v>73.158385595474925</v>
      </c>
    </row>
    <row r="17068" spans="1:9" x14ac:dyDescent="0.25">
      <c r="A17068">
        <v>16.850912668486</v>
      </c>
      <c r="B17068">
        <v>2.5565087800000002E-4</v>
      </c>
      <c r="C17068">
        <f>B17068*$E$2</f>
        <v>2.47470049904E-4</v>
      </c>
      <c r="D17068">
        <f>D17069+C17068</f>
        <v>4.3554376650491733</v>
      </c>
      <c r="F17068">
        <f>(LN($L$2/A17068)/(LN($L$2/$L$3)))^$L$4</f>
        <v>6.7465749294205821</v>
      </c>
      <c r="G17068">
        <f>(1/(1+F17068))*100</f>
        <v>12.908930838609944</v>
      </c>
      <c r="H17068">
        <f>D17068-G17068</f>
        <v>-8.5534931735607707</v>
      </c>
      <c r="I17068">
        <f>H17068^2</f>
        <v>73.162245470150708</v>
      </c>
    </row>
    <row r="17069" spans="1:9" x14ac:dyDescent="0.25">
      <c r="A17069">
        <v>16.850912668486</v>
      </c>
      <c r="B17069">
        <v>1.9549773099999999E-4</v>
      </c>
      <c r="C17069">
        <f>B17069*$E$2</f>
        <v>1.8924180360799998E-4</v>
      </c>
      <c r="D17069">
        <f>D17070+C17069</f>
        <v>4.3551901949992695</v>
      </c>
      <c r="F17069">
        <f>(LN($L$2/A17069)/(LN($L$2/$L$3)))^$L$4</f>
        <v>6.7465749294205821</v>
      </c>
      <c r="G17069">
        <f>(1/(1+F17069))*100</f>
        <v>12.908930838609944</v>
      </c>
      <c r="H17069">
        <f>D17069-G17069</f>
        <v>-8.5537406436106735</v>
      </c>
      <c r="I17069">
        <f>H17069^2</f>
        <v>73.166478998157146</v>
      </c>
    </row>
    <row r="17070" spans="1:9" x14ac:dyDescent="0.25">
      <c r="A17070">
        <v>16.850912668486</v>
      </c>
      <c r="B17070">
        <v>4.9626347000000001E-4</v>
      </c>
      <c r="C17070">
        <f>B17070*$E$2</f>
        <v>4.8038303896000002E-4</v>
      </c>
      <c r="D17070">
        <f>D17071+C17070</f>
        <v>4.3550009531956615</v>
      </c>
      <c r="F17070">
        <f>(LN($L$2/A17070)/(LN($L$2/$L$3)))^$L$4</f>
        <v>6.7465749294205821</v>
      </c>
      <c r="G17070">
        <f>(1/(1+F17070))*100</f>
        <v>12.908930838609944</v>
      </c>
      <c r="H17070">
        <f>D17070-G17070</f>
        <v>-8.5539298854142825</v>
      </c>
      <c r="I17070">
        <f>H17070^2</f>
        <v>73.169716484583603</v>
      </c>
    </row>
    <row r="17071" spans="1:9" x14ac:dyDescent="0.25">
      <c r="A17071">
        <v>16.850912668486</v>
      </c>
      <c r="B17071">
        <v>2.4061259099999999E-4</v>
      </c>
      <c r="C17071">
        <f>B17071*$E$2</f>
        <v>2.3291298808799998E-4</v>
      </c>
      <c r="D17071">
        <f>D17072+C17071</f>
        <v>4.3545205701567014</v>
      </c>
      <c r="F17071">
        <f>(LN($L$2/A17071)/(LN($L$2/$L$3)))^$L$4</f>
        <v>6.7465749294205821</v>
      </c>
      <c r="G17071">
        <f>(1/(1+F17071))*100</f>
        <v>12.908930838609944</v>
      </c>
      <c r="H17071">
        <f>D17071-G17071</f>
        <v>-8.5544102684532426</v>
      </c>
      <c r="I17071">
        <f>H17071^2</f>
        <v>73.177935041018273</v>
      </c>
    </row>
    <row r="17072" spans="1:9" x14ac:dyDescent="0.25">
      <c r="A17072">
        <v>16.850912668486</v>
      </c>
      <c r="B17072">
        <v>1.8045944399999999E-4</v>
      </c>
      <c r="C17072">
        <f>B17072*$E$2</f>
        <v>1.7468474179199999E-4</v>
      </c>
      <c r="D17072">
        <f>D17073+C17072</f>
        <v>4.3542876571686131</v>
      </c>
      <c r="F17072">
        <f>(LN($L$2/A17072)/(LN($L$2/$L$3)))^$L$4</f>
        <v>6.7465749294205821</v>
      </c>
      <c r="G17072">
        <f>(1/(1+F17072))*100</f>
        <v>12.908930838609944</v>
      </c>
      <c r="H17072">
        <f>D17072-G17072</f>
        <v>-8.5546431814413317</v>
      </c>
      <c r="I17072">
        <f>H17072^2</f>
        <v>73.181919961780665</v>
      </c>
    </row>
    <row r="17073" spans="1:9" x14ac:dyDescent="0.25">
      <c r="A17073">
        <v>16.850912668486</v>
      </c>
      <c r="B17073">
        <v>2.7820830900000002E-4</v>
      </c>
      <c r="C17073">
        <f>B17073*$E$2</f>
        <v>2.6930564311200003E-4</v>
      </c>
      <c r="D17073">
        <f>D17074+C17073</f>
        <v>4.3541129724268215</v>
      </c>
      <c r="F17073">
        <f>(LN($L$2/A17073)/(LN($L$2/$L$3)))^$L$4</f>
        <v>6.7465749294205821</v>
      </c>
      <c r="G17073">
        <f>(1/(1+F17073))*100</f>
        <v>12.908930838609944</v>
      </c>
      <c r="H17073">
        <f>D17073-G17073</f>
        <v>-8.5548178661831216</v>
      </c>
      <c r="I17073">
        <f>H17073^2</f>
        <v>73.18490872356594</v>
      </c>
    </row>
    <row r="17074" spans="1:9" x14ac:dyDescent="0.25">
      <c r="A17074">
        <v>16.850912668486</v>
      </c>
      <c r="B17074">
        <v>2.8572745199999998E-4</v>
      </c>
      <c r="C17074">
        <f>B17074*$E$2</f>
        <v>2.7658417353599999E-4</v>
      </c>
      <c r="D17074">
        <f>D17075+C17074</f>
        <v>4.3538436667837095</v>
      </c>
      <c r="F17074">
        <f>(LN($L$2/A17074)/(LN($L$2/$L$3)))^$L$4</f>
        <v>6.7465749294205821</v>
      </c>
      <c r="G17074">
        <f>(1/(1+F17074))*100</f>
        <v>12.908930838609944</v>
      </c>
      <c r="H17074">
        <f>D17074-G17074</f>
        <v>-8.5550871718262336</v>
      </c>
      <c r="I17074">
        <f>H17074^2</f>
        <v>73.189516517545783</v>
      </c>
    </row>
    <row r="17075" spans="1:9" x14ac:dyDescent="0.25">
      <c r="A17075">
        <v>16.850912668486</v>
      </c>
      <c r="B17075">
        <v>4.9626347000000001E-4</v>
      </c>
      <c r="C17075">
        <f>B17075*$E$2</f>
        <v>4.8038303896000002E-4</v>
      </c>
      <c r="D17075">
        <f>D17076+C17075</f>
        <v>4.3535670826101738</v>
      </c>
      <c r="F17075">
        <f>(LN($L$2/A17075)/(LN($L$2/$L$3)))^$L$4</f>
        <v>6.7465749294205821</v>
      </c>
      <c r="G17075">
        <f>(1/(1+F17075))*100</f>
        <v>12.908930838609944</v>
      </c>
      <c r="H17075">
        <f>D17075-G17075</f>
        <v>-8.5553637559997711</v>
      </c>
      <c r="I17075">
        <f>H17075^2</f>
        <v>73.194248997474517</v>
      </c>
    </row>
    <row r="17076" spans="1:9" x14ac:dyDescent="0.25">
      <c r="A17076">
        <v>16.850912668486</v>
      </c>
      <c r="B17076">
        <v>1.6542115700000001E-4</v>
      </c>
      <c r="C17076">
        <f>B17076*$E$2</f>
        <v>1.6012767997599999E-4</v>
      </c>
      <c r="D17076">
        <f>D17077+C17076</f>
        <v>4.3530866995712136</v>
      </c>
      <c r="F17076">
        <f>(LN($L$2/A17076)/(LN($L$2/$L$3)))^$L$4</f>
        <v>6.7465749294205821</v>
      </c>
      <c r="G17076">
        <f>(1/(1+F17076))*100</f>
        <v>12.908930838609944</v>
      </c>
      <c r="H17076">
        <f>D17076-G17076</f>
        <v>-8.5558441390387294</v>
      </c>
      <c r="I17076">
        <f>H17076^2</f>
        <v>73.20246893152337</v>
      </c>
    </row>
    <row r="17077" spans="1:9" x14ac:dyDescent="0.25">
      <c r="A17077">
        <v>16.850912668486</v>
      </c>
      <c r="B17077">
        <v>2.1805516099999999E-4</v>
      </c>
      <c r="C17077">
        <f>B17077*$E$2</f>
        <v>2.1107739584799999E-4</v>
      </c>
      <c r="D17077">
        <f>D17078+C17077</f>
        <v>4.3529265718912376</v>
      </c>
      <c r="F17077">
        <f>(LN($L$2/A17077)/(LN($L$2/$L$3)))^$L$4</f>
        <v>6.7465749294205821</v>
      </c>
      <c r="G17077">
        <f>(1/(1+F17077))*100</f>
        <v>12.908930838609944</v>
      </c>
      <c r="H17077">
        <f>D17077-G17077</f>
        <v>-8.5560042667187055</v>
      </c>
      <c r="I17077">
        <f>H17077^2</f>
        <v>73.205209012108696</v>
      </c>
    </row>
    <row r="17078" spans="1:9" x14ac:dyDescent="0.25">
      <c r="A17078">
        <v>16.850912668486</v>
      </c>
      <c r="B17078">
        <v>1.729403E-4</v>
      </c>
      <c r="C17078">
        <f>B17078*$E$2</f>
        <v>1.6740621039999998E-4</v>
      </c>
      <c r="D17078">
        <f>D17079+C17078</f>
        <v>4.3527154944953894</v>
      </c>
      <c r="F17078">
        <f>(LN($L$2/A17078)/(LN($L$2/$L$3)))^$L$4</f>
        <v>6.7465749294205821</v>
      </c>
      <c r="G17078">
        <f>(1/(1+F17078))*100</f>
        <v>12.908930838609944</v>
      </c>
      <c r="H17078">
        <f>D17078-G17078</f>
        <v>-8.5562153441145554</v>
      </c>
      <c r="I17078">
        <f>H17078^2</f>
        <v>73.208821014861357</v>
      </c>
    </row>
    <row r="17079" spans="1:9" x14ac:dyDescent="0.25">
      <c r="A17079">
        <v>16.850912668486</v>
      </c>
      <c r="B17079">
        <v>1.8797858700000001E-4</v>
      </c>
      <c r="C17079">
        <f>B17079*$E$2</f>
        <v>1.81963272216E-4</v>
      </c>
      <c r="D17079">
        <f>D17080+C17079</f>
        <v>4.3525480882849896</v>
      </c>
      <c r="F17079">
        <f>(LN($L$2/A17079)/(LN($L$2/$L$3)))^$L$4</f>
        <v>6.7465749294205821</v>
      </c>
      <c r="G17079">
        <f>(1/(1+F17079))*100</f>
        <v>12.908930838609944</v>
      </c>
      <c r="H17079">
        <f>D17079-G17079</f>
        <v>-8.5563827503249534</v>
      </c>
      <c r="I17079">
        <f>H17079^2</f>
        <v>73.211685770058409</v>
      </c>
    </row>
    <row r="17080" spans="1:9" x14ac:dyDescent="0.25">
      <c r="A17080">
        <v>16.850912668486</v>
      </c>
      <c r="B17080">
        <v>1.9549773099999999E-4</v>
      </c>
      <c r="C17080">
        <f>B17080*$E$2</f>
        <v>1.8924180360799998E-4</v>
      </c>
      <c r="D17080">
        <f>D17081+C17080</f>
        <v>4.3523661250127734</v>
      </c>
      <c r="F17080">
        <f>(LN($L$2/A17080)/(LN($L$2/$L$3)))^$L$4</f>
        <v>6.7465749294205821</v>
      </c>
      <c r="G17080">
        <f>(1/(1+F17080))*100</f>
        <v>12.908930838609944</v>
      </c>
      <c r="H17080">
        <f>D17080-G17080</f>
        <v>-8.5565647135971705</v>
      </c>
      <c r="I17080">
        <f>H17080^2</f>
        <v>73.214799697976233</v>
      </c>
    </row>
    <row r="17081" spans="1:9" x14ac:dyDescent="0.25">
      <c r="A17081">
        <v>16.850912668486</v>
      </c>
      <c r="B17081">
        <v>2.5565087800000002E-4</v>
      </c>
      <c r="C17081">
        <f>B17081*$E$2</f>
        <v>2.47470049904E-4</v>
      </c>
      <c r="D17081">
        <f>D17082+C17081</f>
        <v>4.3521768832091654</v>
      </c>
      <c r="F17081">
        <f>(LN($L$2/A17081)/(LN($L$2/$L$3)))^$L$4</f>
        <v>6.7465749294205821</v>
      </c>
      <c r="G17081">
        <f>(1/(1+F17081))*100</f>
        <v>12.908930838609944</v>
      </c>
      <c r="H17081">
        <f>D17081-G17081</f>
        <v>-8.5567539554007794</v>
      </c>
      <c r="I17081">
        <f>H17081^2</f>
        <v>73.218038253266883</v>
      </c>
    </row>
    <row r="17082" spans="1:9" x14ac:dyDescent="0.25">
      <c r="A17082">
        <v>16.850912668486</v>
      </c>
      <c r="B17082">
        <v>3.3836145699999998E-4</v>
      </c>
      <c r="C17082">
        <f>B17082*$E$2</f>
        <v>3.2753389037599995E-4</v>
      </c>
      <c r="D17082">
        <f>D17083+C17082</f>
        <v>4.3519294131592616</v>
      </c>
      <c r="F17082">
        <f>(LN($L$2/A17082)/(LN($L$2/$L$3)))^$L$4</f>
        <v>6.7465749294205821</v>
      </c>
      <c r="G17082">
        <f>(1/(1+F17082))*100</f>
        <v>12.908930838609944</v>
      </c>
      <c r="H17082">
        <f>D17082-G17082</f>
        <v>-8.5570014254506823</v>
      </c>
      <c r="I17082">
        <f>H17082^2</f>
        <v>73.222273395165004</v>
      </c>
    </row>
    <row r="17083" spans="1:9" x14ac:dyDescent="0.25">
      <c r="A17083">
        <v>16.850912668486</v>
      </c>
      <c r="B17083">
        <v>1.9549773099999999E-4</v>
      </c>
      <c r="C17083">
        <f>B17083*$E$2</f>
        <v>1.8924180360799998E-4</v>
      </c>
      <c r="D17083">
        <f>D17084+C17083</f>
        <v>4.3516018792688858</v>
      </c>
      <c r="F17083">
        <f>(LN($L$2/A17083)/(LN($L$2/$L$3)))^$L$4</f>
        <v>6.7465749294205821</v>
      </c>
      <c r="G17083">
        <f>(1/(1+F17083))*100</f>
        <v>12.908930838609944</v>
      </c>
      <c r="H17083">
        <f>D17083-G17083</f>
        <v>-8.5573289593410582</v>
      </c>
      <c r="I17083">
        <f>H17083^2</f>
        <v>73.227878918377115</v>
      </c>
    </row>
    <row r="17084" spans="1:9" x14ac:dyDescent="0.25">
      <c r="A17084">
        <v>16.850912668486</v>
      </c>
      <c r="B17084">
        <v>2.10536018E-4</v>
      </c>
      <c r="C17084">
        <f>B17084*$E$2</f>
        <v>2.03798865424E-4</v>
      </c>
      <c r="D17084">
        <f>D17085+C17084</f>
        <v>4.3514126374652777</v>
      </c>
      <c r="F17084">
        <f>(LN($L$2/A17084)/(LN($L$2/$L$3)))^$L$4</f>
        <v>6.7465749294205821</v>
      </c>
      <c r="G17084">
        <f>(1/(1+F17084))*100</f>
        <v>12.908930838609944</v>
      </c>
      <c r="H17084">
        <f>D17084-G17084</f>
        <v>-8.5575182011446671</v>
      </c>
      <c r="I17084">
        <f>H17084^2</f>
        <v>73.231117762922253</v>
      </c>
    </row>
    <row r="17085" spans="1:9" x14ac:dyDescent="0.25">
      <c r="A17085">
        <v>16.850912668486</v>
      </c>
      <c r="B17085">
        <v>3.9099546099999999E-4</v>
      </c>
      <c r="C17085">
        <f>B17085*$E$2</f>
        <v>3.7848360624799998E-4</v>
      </c>
      <c r="D17085">
        <f>D17086+C17085</f>
        <v>4.3512088385998533</v>
      </c>
      <c r="F17085">
        <f>(LN($L$2/A17085)/(LN($L$2/$L$3)))^$L$4</f>
        <v>6.7465749294205821</v>
      </c>
      <c r="G17085">
        <f>(1/(1+F17085))*100</f>
        <v>12.908930838609944</v>
      </c>
      <c r="H17085">
        <f>D17085-G17085</f>
        <v>-8.5577220000100915</v>
      </c>
      <c r="I17085">
        <f>H17085^2</f>
        <v>73.234605829456726</v>
      </c>
    </row>
    <row r="17086" spans="1:9" x14ac:dyDescent="0.25">
      <c r="A17086">
        <v>16.850912668486</v>
      </c>
      <c r="B17086">
        <v>2.48131735E-4</v>
      </c>
      <c r="C17086">
        <f>B17086*$E$2</f>
        <v>2.4019151948000001E-4</v>
      </c>
      <c r="D17086">
        <f>D17087+C17086</f>
        <v>4.3508303549936054</v>
      </c>
      <c r="F17086">
        <f>(LN($L$2/A17086)/(LN($L$2/$L$3)))^$L$4</f>
        <v>6.7465749294205821</v>
      </c>
      <c r="G17086">
        <f>(1/(1+F17086))*100</f>
        <v>12.908930838609944</v>
      </c>
      <c r="H17086">
        <f>D17086-G17086</f>
        <v>-8.5581004836163395</v>
      </c>
      <c r="I17086">
        <f>H17086^2</f>
        <v>73.241083887674222</v>
      </c>
    </row>
    <row r="17087" spans="1:9" x14ac:dyDescent="0.25">
      <c r="A17087">
        <v>16.850912668486</v>
      </c>
      <c r="B17087">
        <v>1.729403E-4</v>
      </c>
      <c r="C17087">
        <f>B17087*$E$2</f>
        <v>1.6740621039999998E-4</v>
      </c>
      <c r="D17087">
        <f>D17088+C17087</f>
        <v>4.3505901634741253</v>
      </c>
      <c r="F17087">
        <f>(LN($L$2/A17087)/(LN($L$2/$L$3)))^$L$4</f>
        <v>6.7465749294205821</v>
      </c>
      <c r="G17087">
        <f>(1/(1+F17087))*100</f>
        <v>12.908930838609944</v>
      </c>
      <c r="H17087">
        <f>D17087-G17087</f>
        <v>-8.5583406751358186</v>
      </c>
      <c r="I17087">
        <f>H17087^2</f>
        <v>73.245195111684225</v>
      </c>
    </row>
    <row r="17088" spans="1:9" x14ac:dyDescent="0.25">
      <c r="A17088">
        <v>16.850912668486</v>
      </c>
      <c r="B17088">
        <v>3.5339974400000002E-4</v>
      </c>
      <c r="C17088">
        <f>B17088*$E$2</f>
        <v>3.4209095219200002E-4</v>
      </c>
      <c r="D17088">
        <f>D17089+C17088</f>
        <v>4.3504227572637255</v>
      </c>
      <c r="F17088">
        <f>(LN($L$2/A17088)/(LN($L$2/$L$3)))^$L$4</f>
        <v>6.7465749294205821</v>
      </c>
      <c r="G17088">
        <f>(1/(1+F17088))*100</f>
        <v>12.908930838609944</v>
      </c>
      <c r="H17088">
        <f>D17088-G17088</f>
        <v>-8.5585080813462184</v>
      </c>
      <c r="I17088">
        <f>H17088^2</f>
        <v>73.248060578468525</v>
      </c>
    </row>
    <row r="17089" spans="1:9" x14ac:dyDescent="0.25">
      <c r="A17089">
        <v>16.850912668486</v>
      </c>
      <c r="B17089">
        <v>2.4061259099999999E-4</v>
      </c>
      <c r="C17089">
        <f>B17089*$E$2</f>
        <v>2.3291298808799998E-4</v>
      </c>
      <c r="D17089">
        <f>D17090+C17089</f>
        <v>4.3500806663115332</v>
      </c>
      <c r="F17089">
        <f>(LN($L$2/A17089)/(LN($L$2/$L$3)))^$L$4</f>
        <v>6.7465749294205821</v>
      </c>
      <c r="G17089">
        <f>(1/(1+F17089))*100</f>
        <v>12.908930838609944</v>
      </c>
      <c r="H17089">
        <f>D17089-G17089</f>
        <v>-8.5588501722984098</v>
      </c>
      <c r="I17089">
        <f>H17089^2</f>
        <v>73.253916271852518</v>
      </c>
    </row>
    <row r="17090" spans="1:9" x14ac:dyDescent="0.25">
      <c r="A17090">
        <v>16.850912668486</v>
      </c>
      <c r="B17090">
        <v>1.6542115700000001E-4</v>
      </c>
      <c r="C17090">
        <f>B17090*$E$2</f>
        <v>1.6012767997599999E-4</v>
      </c>
      <c r="D17090">
        <f>D17091+C17090</f>
        <v>4.349847753323445</v>
      </c>
      <c r="F17090">
        <f>(LN($L$2/A17090)/(LN($L$2/$L$3)))^$L$4</f>
        <v>6.7465749294205821</v>
      </c>
      <c r="G17090">
        <f>(1/(1+F17090))*100</f>
        <v>12.908930838609944</v>
      </c>
      <c r="H17090">
        <f>D17090-G17090</f>
        <v>-8.559083085286499</v>
      </c>
      <c r="I17090">
        <f>H17090^2</f>
        <v>73.257903260837452</v>
      </c>
    </row>
    <row r="17091" spans="1:9" x14ac:dyDescent="0.25">
      <c r="A17091">
        <v>16.850912668486</v>
      </c>
      <c r="B17091">
        <v>2.10536018E-4</v>
      </c>
      <c r="C17091">
        <f>B17091*$E$2</f>
        <v>2.03798865424E-4</v>
      </c>
      <c r="D17091">
        <f>D17092+C17091</f>
        <v>4.3496876256434689</v>
      </c>
      <c r="F17091">
        <f>(LN($L$2/A17091)/(LN($L$2/$L$3)))^$L$4</f>
        <v>6.7465749294205821</v>
      </c>
      <c r="G17091">
        <f>(1/(1+F17091))*100</f>
        <v>12.908930838609944</v>
      </c>
      <c r="H17091">
        <f>D17091-G17091</f>
        <v>-8.5592432129664751</v>
      </c>
      <c r="I17091">
        <f>H17091^2</f>
        <v>73.260644378712669</v>
      </c>
    </row>
    <row r="17092" spans="1:9" x14ac:dyDescent="0.25">
      <c r="A17092">
        <v>16.850912668486</v>
      </c>
      <c r="B17092">
        <v>3.9099546099999999E-4</v>
      </c>
      <c r="C17092">
        <f>B17092*$E$2</f>
        <v>3.7848360624799998E-4</v>
      </c>
      <c r="D17092">
        <f>D17093+C17092</f>
        <v>4.3494838267780445</v>
      </c>
      <c r="F17092">
        <f>(LN($L$2/A17092)/(LN($L$2/$L$3)))^$L$4</f>
        <v>6.7465749294205821</v>
      </c>
      <c r="G17092">
        <f>(1/(1+F17092))*100</f>
        <v>12.908930838609944</v>
      </c>
      <c r="H17092">
        <f>D17092-G17092</f>
        <v>-8.5594470118318995</v>
      </c>
      <c r="I17092">
        <f>H17092^2</f>
        <v>73.264133148358027</v>
      </c>
    </row>
    <row r="17093" spans="1:9" x14ac:dyDescent="0.25">
      <c r="A17093">
        <v>16.850912668486</v>
      </c>
      <c r="B17093">
        <v>1.8045944399999999E-4</v>
      </c>
      <c r="C17093">
        <f>B17093*$E$2</f>
        <v>1.7468474179199999E-4</v>
      </c>
      <c r="D17093">
        <f>D17094+C17093</f>
        <v>4.3491053431717965</v>
      </c>
      <c r="F17093">
        <f>(LN($L$2/A17093)/(LN($L$2/$L$3)))^$L$4</f>
        <v>6.7465749294205821</v>
      </c>
      <c r="G17093">
        <f>(1/(1+F17093))*100</f>
        <v>12.908930838609944</v>
      </c>
      <c r="H17093">
        <f>D17093-G17093</f>
        <v>-8.5598254954381474</v>
      </c>
      <c r="I17093">
        <f>H17093^2</f>
        <v>73.270612512352926</v>
      </c>
    </row>
    <row r="17094" spans="1:9" x14ac:dyDescent="0.25">
      <c r="A17094">
        <v>16.850912668486</v>
      </c>
      <c r="B17094">
        <v>1.8797858700000001E-4</v>
      </c>
      <c r="C17094">
        <f>B17094*$E$2</f>
        <v>1.81963272216E-4</v>
      </c>
      <c r="D17094">
        <f>D17095+C17094</f>
        <v>4.3489306584300049</v>
      </c>
      <c r="F17094">
        <f>(LN($L$2/A17094)/(LN($L$2/$L$3)))^$L$4</f>
        <v>6.7465749294205821</v>
      </c>
      <c r="G17094">
        <f>(1/(1+F17094))*100</f>
        <v>12.908930838609944</v>
      </c>
      <c r="H17094">
        <f>D17094-G17094</f>
        <v>-8.560000180179939</v>
      </c>
      <c r="I17094">
        <f>H17094^2</f>
        <v>73.273603084680587</v>
      </c>
    </row>
    <row r="17095" spans="1:9" x14ac:dyDescent="0.25">
      <c r="A17095">
        <v>16.850912668486</v>
      </c>
      <c r="B17095">
        <v>2.33093448E-4</v>
      </c>
      <c r="C17095">
        <f>B17095*$E$2</f>
        <v>2.2563445766399999E-4</v>
      </c>
      <c r="D17095">
        <f>D17096+C17095</f>
        <v>4.3487486951577887</v>
      </c>
      <c r="F17095">
        <f>(LN($L$2/A17095)/(LN($L$2/$L$3)))^$L$4</f>
        <v>6.7465749294205821</v>
      </c>
      <c r="G17095">
        <f>(1/(1+F17095))*100</f>
        <v>12.908930838609944</v>
      </c>
      <c r="H17095">
        <f>D17095-G17095</f>
        <v>-8.5601821434521561</v>
      </c>
      <c r="I17095">
        <f>H17095^2</f>
        <v>73.276718329077156</v>
      </c>
    </row>
    <row r="17096" spans="1:9" x14ac:dyDescent="0.25">
      <c r="A17096">
        <v>16.850912668486</v>
      </c>
      <c r="B17096">
        <v>2.5565087800000002E-4</v>
      </c>
      <c r="C17096">
        <f>B17096*$E$2</f>
        <v>2.47470049904E-4</v>
      </c>
      <c r="D17096">
        <f>D17097+C17096</f>
        <v>4.3485230607001251</v>
      </c>
      <c r="F17096">
        <f>(LN($L$2/A17096)/(LN($L$2/$L$3)))^$L$4</f>
        <v>6.7465749294205821</v>
      </c>
      <c r="G17096">
        <f>(1/(1+F17096))*100</f>
        <v>12.908930838609944</v>
      </c>
      <c r="H17096">
        <f>D17096-G17096</f>
        <v>-8.5604077779098198</v>
      </c>
      <c r="I17096">
        <f>H17096^2</f>
        <v>73.280581324098932</v>
      </c>
    </row>
    <row r="17097" spans="1:9" x14ac:dyDescent="0.25">
      <c r="A17097">
        <v>16.850912668486</v>
      </c>
      <c r="B17097">
        <v>2.4061259099999999E-4</v>
      </c>
      <c r="C17097">
        <f>B17097*$E$2</f>
        <v>2.3291298808799998E-4</v>
      </c>
      <c r="D17097">
        <f>D17098+C17097</f>
        <v>4.3482755906502213</v>
      </c>
      <c r="F17097">
        <f>(LN($L$2/A17097)/(LN($L$2/$L$3)))^$L$4</f>
        <v>6.7465749294205821</v>
      </c>
      <c r="G17097">
        <f>(1/(1+F17097))*100</f>
        <v>12.908930838609944</v>
      </c>
      <c r="H17097">
        <f>D17097-G17097</f>
        <v>-8.5606552479597227</v>
      </c>
      <c r="I17097">
        <f>H17097^2</f>
        <v>73.284818274420346</v>
      </c>
    </row>
    <row r="17098" spans="1:9" x14ac:dyDescent="0.25">
      <c r="A17098">
        <v>16.850912668486</v>
      </c>
      <c r="B17098">
        <v>1.8797858700000001E-4</v>
      </c>
      <c r="C17098">
        <f>B17098*$E$2</f>
        <v>1.81963272216E-4</v>
      </c>
      <c r="D17098">
        <f>D17099+C17098</f>
        <v>4.348042677662133</v>
      </c>
      <c r="F17098">
        <f>(LN($L$2/A17098)/(LN($L$2/$L$3)))^$L$4</f>
        <v>6.7465749294205821</v>
      </c>
      <c r="G17098">
        <f>(1/(1+F17098))*100</f>
        <v>12.908930838609944</v>
      </c>
      <c r="H17098">
        <f>D17098-G17098</f>
        <v>-8.5608881609478118</v>
      </c>
      <c r="I17098">
        <f>H17098^2</f>
        <v>73.288806104256409</v>
      </c>
    </row>
    <row r="17099" spans="1:9" x14ac:dyDescent="0.25">
      <c r="A17099">
        <v>16.850912668486</v>
      </c>
      <c r="B17099">
        <v>2.48131735E-4</v>
      </c>
      <c r="C17099">
        <f>B17099*$E$2</f>
        <v>2.4019151948000001E-4</v>
      </c>
      <c r="D17099">
        <f>D17100+C17099</f>
        <v>4.3478607143899168</v>
      </c>
      <c r="F17099">
        <f>(LN($L$2/A17099)/(LN($L$2/$L$3)))^$L$4</f>
        <v>6.7465749294205821</v>
      </c>
      <c r="G17099">
        <f>(1/(1+F17099))*100</f>
        <v>12.908930838609944</v>
      </c>
      <c r="H17099">
        <f>D17099-G17099</f>
        <v>-8.5610701242200271</v>
      </c>
      <c r="I17099">
        <f>H17099^2</f>
        <v>73.291921671812716</v>
      </c>
    </row>
    <row r="17100" spans="1:9" x14ac:dyDescent="0.25">
      <c r="A17100">
        <v>16.850912668486</v>
      </c>
      <c r="B17100">
        <v>3.6091888699999998E-4</v>
      </c>
      <c r="C17100">
        <f>B17100*$E$2</f>
        <v>3.4936948261599999E-4</v>
      </c>
      <c r="D17100">
        <f>D17101+C17100</f>
        <v>4.3476205228704368</v>
      </c>
      <c r="F17100">
        <f>(LN($L$2/A17100)/(LN($L$2/$L$3)))^$L$4</f>
        <v>6.7465749294205821</v>
      </c>
      <c r="G17100">
        <f>(1/(1+F17100))*100</f>
        <v>12.908930838609944</v>
      </c>
      <c r="H17100">
        <f>D17100-G17100</f>
        <v>-8.5613103157395081</v>
      </c>
      <c r="I17100">
        <f>H17100^2</f>
        <v>73.296034322387712</v>
      </c>
    </row>
    <row r="17101" spans="1:9" x14ac:dyDescent="0.25">
      <c r="A17101">
        <v>16.850912668486</v>
      </c>
      <c r="B17101">
        <v>2.10536018E-4</v>
      </c>
      <c r="C17101">
        <f>B17101*$E$2</f>
        <v>2.03798865424E-4</v>
      </c>
      <c r="D17101">
        <f>D17102+C17101</f>
        <v>4.3472711533878208</v>
      </c>
      <c r="F17101">
        <f>(LN($L$2/A17101)/(LN($L$2/$L$3)))^$L$4</f>
        <v>6.7465749294205821</v>
      </c>
      <c r="G17101">
        <f>(1/(1+F17101))*100</f>
        <v>12.908930838609944</v>
      </c>
      <c r="H17101">
        <f>D17101-G17101</f>
        <v>-8.5616596852221232</v>
      </c>
      <c r="I17101">
        <f>H17101^2</f>
        <v>73.302016565557778</v>
      </c>
    </row>
    <row r="17102" spans="1:9" x14ac:dyDescent="0.25">
      <c r="A17102">
        <v>16.850912668486</v>
      </c>
      <c r="B17102">
        <v>2.1805516099999999E-4</v>
      </c>
      <c r="C17102">
        <f>B17102*$E$2</f>
        <v>2.1107739584799999E-4</v>
      </c>
      <c r="D17102">
        <f>D17103+C17102</f>
        <v>4.3470673545223963</v>
      </c>
      <c r="F17102">
        <f>(LN($L$2/A17102)/(LN($L$2/$L$3)))^$L$4</f>
        <v>6.7465749294205821</v>
      </c>
      <c r="G17102">
        <f>(1/(1+F17102))*100</f>
        <v>12.908930838609944</v>
      </c>
      <c r="H17102">
        <f>D17102-G17102</f>
        <v>-8.5618634840875476</v>
      </c>
      <c r="I17102">
        <f>H17102^2</f>
        <v>73.305506320151764</v>
      </c>
    </row>
    <row r="17103" spans="1:9" x14ac:dyDescent="0.25">
      <c r="A17103">
        <v>16.850912668486</v>
      </c>
      <c r="B17103">
        <v>2.33093448E-4</v>
      </c>
      <c r="C17103">
        <f>B17103*$E$2</f>
        <v>2.2563445766399999E-4</v>
      </c>
      <c r="D17103">
        <f>D17104+C17103</f>
        <v>4.3468562771265482</v>
      </c>
      <c r="F17103">
        <f>(LN($L$2/A17103)/(LN($L$2/$L$3)))^$L$4</f>
        <v>6.7465749294205821</v>
      </c>
      <c r="G17103">
        <f>(1/(1+F17103))*100</f>
        <v>12.908930838609944</v>
      </c>
      <c r="H17103">
        <f>D17103-G17103</f>
        <v>-8.5620745614833957</v>
      </c>
      <c r="I17103">
        <f>H17103^2</f>
        <v>73.309120796401089</v>
      </c>
    </row>
    <row r="17104" spans="1:9" x14ac:dyDescent="0.25">
      <c r="A17104">
        <v>16.850912668486</v>
      </c>
      <c r="B17104">
        <v>2.33093448E-4</v>
      </c>
      <c r="C17104">
        <f>B17104*$E$2</f>
        <v>2.2563445766399999E-4</v>
      </c>
      <c r="D17104">
        <f>D17105+C17104</f>
        <v>4.3466306426688845</v>
      </c>
      <c r="F17104">
        <f>(LN($L$2/A17104)/(LN($L$2/$L$3)))^$L$4</f>
        <v>6.7465749294205821</v>
      </c>
      <c r="G17104">
        <f>(1/(1+F17104))*100</f>
        <v>12.908930838609944</v>
      </c>
      <c r="H17104">
        <f>D17104-G17104</f>
        <v>-8.5623001959410594</v>
      </c>
      <c r="I17104">
        <f>H17104^2</f>
        <v>73.3129846454123</v>
      </c>
    </row>
    <row r="17105" spans="1:9" x14ac:dyDescent="0.25">
      <c r="A17105">
        <v>16.850912668486</v>
      </c>
      <c r="B17105">
        <v>6.3912719600000005E-4</v>
      </c>
      <c r="C17105">
        <f>B17105*$E$2</f>
        <v>6.1867512572800001E-4</v>
      </c>
      <c r="D17105">
        <f>D17106+C17105</f>
        <v>4.3464050082112209</v>
      </c>
      <c r="F17105">
        <f>(LN($L$2/A17105)/(LN($L$2/$L$3)))^$L$4</f>
        <v>6.7465749294205821</v>
      </c>
      <c r="G17105">
        <f>(1/(1+F17105))*100</f>
        <v>12.908930838609944</v>
      </c>
      <c r="H17105">
        <f>D17105-G17105</f>
        <v>-8.5625258303987231</v>
      </c>
      <c r="I17105">
        <f>H17105^2</f>
        <v>73.316848596245336</v>
      </c>
    </row>
    <row r="17106" spans="1:9" x14ac:dyDescent="0.25">
      <c r="A17106">
        <v>16.850912668486</v>
      </c>
      <c r="B17106">
        <v>2.70689165E-4</v>
      </c>
      <c r="C17106">
        <f>B17106*$E$2</f>
        <v>2.6202711171999997E-4</v>
      </c>
      <c r="D17106">
        <f>D17107+C17106</f>
        <v>4.3457863330854929</v>
      </c>
      <c r="F17106">
        <f>(LN($L$2/A17106)/(LN($L$2/$L$3)))^$L$4</f>
        <v>6.7465749294205821</v>
      </c>
      <c r="G17106">
        <f>(1/(1+F17106))*100</f>
        <v>12.908930838609944</v>
      </c>
      <c r="H17106">
        <f>D17106-G17106</f>
        <v>-8.5631445055244519</v>
      </c>
      <c r="I17106">
        <f>H17106^2</f>
        <v>73.327443822493606</v>
      </c>
    </row>
    <row r="17107" spans="1:9" x14ac:dyDescent="0.25">
      <c r="A17107">
        <v>16.850912668486</v>
      </c>
      <c r="B17107">
        <v>3.0828488299999997E-4</v>
      </c>
      <c r="C17107">
        <f>B17107*$E$2</f>
        <v>2.9841976674399996E-4</v>
      </c>
      <c r="D17107">
        <f>D17108+C17107</f>
        <v>4.3455243059737727</v>
      </c>
      <c r="F17107">
        <f>(LN($L$2/A17107)/(LN($L$2/$L$3)))^$L$4</f>
        <v>6.7465749294205821</v>
      </c>
      <c r="G17107">
        <f>(1/(1+F17107))*100</f>
        <v>12.908930838609944</v>
      </c>
      <c r="H17107">
        <f>D17107-G17107</f>
        <v>-8.5634065326361721</v>
      </c>
      <c r="I17107">
        <f>H17107^2</f>
        <v>73.33193144319587</v>
      </c>
    </row>
    <row r="17108" spans="1:9" x14ac:dyDescent="0.25">
      <c r="A17108">
        <v>16.850912668486</v>
      </c>
      <c r="B17108">
        <v>2.8572745199999998E-4</v>
      </c>
      <c r="C17108">
        <f>B17108*$E$2</f>
        <v>2.7658417353599999E-4</v>
      </c>
      <c r="D17108">
        <f>D17109+C17108</f>
        <v>4.3452258862070288</v>
      </c>
      <c r="F17108">
        <f>(LN($L$2/A17108)/(LN($L$2/$L$3)))^$L$4</f>
        <v>6.7465749294205821</v>
      </c>
      <c r="G17108">
        <f>(1/(1+F17108))*100</f>
        <v>12.908930838609944</v>
      </c>
      <c r="H17108">
        <f>D17108-G17108</f>
        <v>-8.5637049524029152</v>
      </c>
      <c r="I17108">
        <f>H17108^2</f>
        <v>73.33704251181021</v>
      </c>
    </row>
    <row r="17109" spans="1:9" x14ac:dyDescent="0.25">
      <c r="A17109">
        <v>16.850912668486</v>
      </c>
      <c r="B17109">
        <v>1.57902013E-4</v>
      </c>
      <c r="C17109">
        <f>B17109*$E$2</f>
        <v>1.5284914858399999E-4</v>
      </c>
      <c r="D17109">
        <f>D17110+C17109</f>
        <v>4.3449493020334931</v>
      </c>
      <c r="F17109">
        <f>(LN($L$2/A17109)/(LN($L$2/$L$3)))^$L$4</f>
        <v>6.7465749294205821</v>
      </c>
      <c r="G17109">
        <f>(1/(1+F17109))*100</f>
        <v>12.908930838609944</v>
      </c>
      <c r="H17109">
        <f>D17109-G17109</f>
        <v>-8.5639815365764509</v>
      </c>
      <c r="I17109">
        <f>H17109^2</f>
        <v>73.341779758822355</v>
      </c>
    </row>
    <row r="17110" spans="1:9" x14ac:dyDescent="0.25">
      <c r="A17110">
        <v>16.850912668486</v>
      </c>
      <c r="B17110">
        <v>2.48131735E-4</v>
      </c>
      <c r="C17110">
        <f>B17110*$E$2</f>
        <v>2.4019151948000001E-4</v>
      </c>
      <c r="D17110">
        <f>D17111+C17110</f>
        <v>4.3447964528849088</v>
      </c>
      <c r="F17110">
        <f>(LN($L$2/A17110)/(LN($L$2/$L$3)))^$L$4</f>
        <v>6.7465749294205821</v>
      </c>
      <c r="G17110">
        <f>(1/(1+F17110))*100</f>
        <v>12.908930838609944</v>
      </c>
      <c r="H17110">
        <f>D17110-G17110</f>
        <v>-8.5641343857250352</v>
      </c>
      <c r="I17110">
        <f>H17110^2</f>
        <v>73.34439777675793</v>
      </c>
    </row>
    <row r="17111" spans="1:9" x14ac:dyDescent="0.25">
      <c r="A17111">
        <v>16.850912668486</v>
      </c>
      <c r="B17111">
        <v>2.6317002199999998E-4</v>
      </c>
      <c r="C17111">
        <f>B17111*$E$2</f>
        <v>2.5474858129599995E-4</v>
      </c>
      <c r="D17111">
        <f>D17112+C17111</f>
        <v>4.3445562613654287</v>
      </c>
      <c r="F17111">
        <f>(LN($L$2/A17111)/(LN($L$2/$L$3)))^$L$4</f>
        <v>6.7465749294205821</v>
      </c>
      <c r="G17111">
        <f>(1/(1+F17111))*100</f>
        <v>12.908930838609944</v>
      </c>
      <c r="H17111">
        <f>D17111-G17111</f>
        <v>-8.5643745772445143</v>
      </c>
      <c r="I17111">
        <f>H17111^2</f>
        <v>73.348511899352147</v>
      </c>
    </row>
    <row r="17112" spans="1:9" x14ac:dyDescent="0.25">
      <c r="A17112">
        <v>16.850912668486</v>
      </c>
      <c r="B17112">
        <v>1.6542115700000001E-4</v>
      </c>
      <c r="C17112">
        <f>B17112*$E$2</f>
        <v>1.6012767997599999E-4</v>
      </c>
      <c r="D17112">
        <f>D17113+C17112</f>
        <v>4.3443015127841331</v>
      </c>
      <c r="F17112">
        <f>(LN($L$2/A17112)/(LN($L$2/$L$3)))^$L$4</f>
        <v>6.7465749294205821</v>
      </c>
      <c r="G17112">
        <f>(1/(1+F17112))*100</f>
        <v>12.908930838609944</v>
      </c>
      <c r="H17112">
        <f>D17112-G17112</f>
        <v>-8.5646293258258108</v>
      </c>
      <c r="I17112">
        <f>H17112^2</f>
        <v>73.352875488795476</v>
      </c>
    </row>
    <row r="17113" spans="1:9" x14ac:dyDescent="0.25">
      <c r="A17113">
        <v>16.850912668486</v>
      </c>
      <c r="B17113">
        <v>2.9324659599999999E-4</v>
      </c>
      <c r="C17113">
        <f>B17113*$E$2</f>
        <v>2.8386270492799999E-4</v>
      </c>
      <c r="D17113">
        <f>D17114+C17113</f>
        <v>4.344141385104157</v>
      </c>
      <c r="F17113">
        <f>(LN($L$2/A17113)/(LN($L$2/$L$3)))^$L$4</f>
        <v>6.7465749294205821</v>
      </c>
      <c r="G17113">
        <f>(1/(1+F17113))*100</f>
        <v>12.908930838609944</v>
      </c>
      <c r="H17113">
        <f>D17113-G17113</f>
        <v>-8.5647894535057869</v>
      </c>
      <c r="I17113">
        <f>H17113^2</f>
        <v>73.355618382883961</v>
      </c>
    </row>
    <row r="17114" spans="1:9" x14ac:dyDescent="0.25">
      <c r="A17114">
        <v>16.850912668486</v>
      </c>
      <c r="B17114">
        <v>3.8347631799999998E-4</v>
      </c>
      <c r="C17114">
        <f>B17114*$E$2</f>
        <v>3.7120507582399996E-4</v>
      </c>
      <c r="D17114">
        <f>D17115+C17114</f>
        <v>4.3438575223992286</v>
      </c>
      <c r="F17114">
        <f>(LN($L$2/A17114)/(LN($L$2/$L$3)))^$L$4</f>
        <v>6.7465749294205821</v>
      </c>
      <c r="G17114">
        <f>(1/(1+F17114))*100</f>
        <v>12.908930838609944</v>
      </c>
      <c r="H17114">
        <f>D17114-G17114</f>
        <v>-8.5650733162107144</v>
      </c>
      <c r="I17114">
        <f>H17114^2</f>
        <v>73.360480912064801</v>
      </c>
    </row>
    <row r="17115" spans="1:9" x14ac:dyDescent="0.25">
      <c r="A17115">
        <v>16.850912668486</v>
      </c>
      <c r="B17115">
        <v>2.7820830900000002E-4</v>
      </c>
      <c r="C17115">
        <f>B17115*$E$2</f>
        <v>2.6930564311200003E-4</v>
      </c>
      <c r="D17115">
        <f>D17116+C17115</f>
        <v>4.3434863173234044</v>
      </c>
      <c r="F17115">
        <f>(LN($L$2/A17115)/(LN($L$2/$L$3)))^$L$4</f>
        <v>6.7465749294205821</v>
      </c>
      <c r="G17115">
        <f>(1/(1+F17115))*100</f>
        <v>12.908930838609944</v>
      </c>
      <c r="H17115">
        <f>D17115-G17115</f>
        <v>-8.5654445212865404</v>
      </c>
      <c r="I17115">
        <f>H17115^2</f>
        <v>73.366839847237614</v>
      </c>
    </row>
    <row r="17116" spans="1:9" x14ac:dyDescent="0.25">
      <c r="A17116">
        <v>16.850912668486</v>
      </c>
      <c r="B17116">
        <v>1.9549773099999999E-4</v>
      </c>
      <c r="C17116">
        <f>B17116*$E$2</f>
        <v>1.8924180360799998E-4</v>
      </c>
      <c r="D17116">
        <f>D17117+C17116</f>
        <v>4.3432170116802924</v>
      </c>
      <c r="F17116">
        <f>(LN($L$2/A17116)/(LN($L$2/$L$3)))^$L$4</f>
        <v>6.7465749294205821</v>
      </c>
      <c r="G17116">
        <f>(1/(1+F17116))*100</f>
        <v>12.908930838609944</v>
      </c>
      <c r="H17116">
        <f>D17116-G17116</f>
        <v>-8.5657138269296524</v>
      </c>
      <c r="I17116">
        <f>H17116^2</f>
        <v>73.371453364853835</v>
      </c>
    </row>
    <row r="17117" spans="1:9" x14ac:dyDescent="0.25">
      <c r="A17117">
        <v>16.850912668486</v>
      </c>
      <c r="B17117">
        <v>1.8045944399999999E-4</v>
      </c>
      <c r="C17117">
        <f>B17117*$E$2</f>
        <v>1.7468474179199999E-4</v>
      </c>
      <c r="D17117">
        <f>D17118+C17117</f>
        <v>4.3430277698766844</v>
      </c>
      <c r="F17117">
        <f>(LN($L$2/A17117)/(LN($L$2/$L$3)))^$L$4</f>
        <v>6.7465749294205821</v>
      </c>
      <c r="G17117">
        <f>(1/(1+F17117))*100</f>
        <v>12.908930838609944</v>
      </c>
      <c r="H17117">
        <f>D17117-G17117</f>
        <v>-8.5659030687332596</v>
      </c>
      <c r="I17117">
        <f>H17117^2</f>
        <v>73.374695382933879</v>
      </c>
    </row>
    <row r="17118" spans="1:9" x14ac:dyDescent="0.25">
      <c r="A17118">
        <v>16.850912668486</v>
      </c>
      <c r="B17118">
        <v>2.70689165E-4</v>
      </c>
      <c r="C17118">
        <f>B17118*$E$2</f>
        <v>2.6202711171999997E-4</v>
      </c>
      <c r="D17118">
        <f>D17119+C17118</f>
        <v>4.3428530851348928</v>
      </c>
      <c r="F17118">
        <f>(LN($L$2/A17118)/(LN($L$2/$L$3)))^$L$4</f>
        <v>6.7465749294205821</v>
      </c>
      <c r="G17118">
        <f>(1/(1+F17118))*100</f>
        <v>12.908930838609944</v>
      </c>
      <c r="H17118">
        <f>D17118-G17118</f>
        <v>-8.5660777534750512</v>
      </c>
      <c r="I17118">
        <f>H17118^2</f>
        <v>73.377688078580178</v>
      </c>
    </row>
    <row r="17119" spans="1:9" x14ac:dyDescent="0.25">
      <c r="A17119">
        <v>16.850912668486</v>
      </c>
      <c r="B17119">
        <v>1.6542115700000001E-4</v>
      </c>
      <c r="C17119">
        <f>B17119*$E$2</f>
        <v>1.6012767997599999E-4</v>
      </c>
      <c r="D17119">
        <f>D17120+C17119</f>
        <v>4.3425910580231726</v>
      </c>
      <c r="F17119">
        <f>(LN($L$2/A17119)/(LN($L$2/$L$3)))^$L$4</f>
        <v>6.7465749294205821</v>
      </c>
      <c r="G17119">
        <f>(1/(1+F17119))*100</f>
        <v>12.908930838609944</v>
      </c>
      <c r="H17119">
        <f>D17119-G17119</f>
        <v>-8.5663397805867714</v>
      </c>
      <c r="I17119">
        <f>H17119^2</f>
        <v>73.38217723646342</v>
      </c>
    </row>
    <row r="17120" spans="1:9" x14ac:dyDescent="0.25">
      <c r="A17120">
        <v>16.850912668486</v>
      </c>
      <c r="B17120">
        <v>1.8797858700000001E-4</v>
      </c>
      <c r="C17120">
        <f>B17120*$E$2</f>
        <v>1.81963272216E-4</v>
      </c>
      <c r="D17120">
        <f>D17121+C17120</f>
        <v>4.3424309303431965</v>
      </c>
      <c r="F17120">
        <f>(LN($L$2/A17120)/(LN($L$2/$L$3)))^$L$4</f>
        <v>6.7465749294205821</v>
      </c>
      <c r="G17120">
        <f>(1/(1+F17120))*100</f>
        <v>12.908930838609944</v>
      </c>
      <c r="H17120">
        <f>D17120-G17120</f>
        <v>-8.5664999082667475</v>
      </c>
      <c r="I17120">
        <f>H17120^2</f>
        <v>73.384920678334197</v>
      </c>
    </row>
    <row r="17121" spans="1:9" x14ac:dyDescent="0.25">
      <c r="A17121">
        <v>16.850912668486</v>
      </c>
      <c r="B17121">
        <v>4.5866775199999998E-4</v>
      </c>
      <c r="C17121">
        <f>B17121*$E$2</f>
        <v>4.4399038393599997E-4</v>
      </c>
      <c r="D17121">
        <f>D17122+C17121</f>
        <v>4.3422489670709803</v>
      </c>
      <c r="F17121">
        <f>(LN($L$2/A17121)/(LN($L$2/$L$3)))^$L$4</f>
        <v>6.7465749294205821</v>
      </c>
      <c r="G17121">
        <f>(1/(1+F17121))*100</f>
        <v>12.908930838609944</v>
      </c>
      <c r="H17121">
        <f>D17121-G17121</f>
        <v>-8.5666818715389645</v>
      </c>
      <c r="I17121">
        <f>H17121^2</f>
        <v>73.388038288154334</v>
      </c>
    </row>
    <row r="17122" spans="1:9" x14ac:dyDescent="0.25">
      <c r="A17122">
        <v>16.850912668486</v>
      </c>
      <c r="B17122">
        <v>2.7820830900000002E-4</v>
      </c>
      <c r="C17122">
        <f>B17122*$E$2</f>
        <v>2.6930564311200003E-4</v>
      </c>
      <c r="D17122">
        <f>D17123+C17122</f>
        <v>4.3418049766870439</v>
      </c>
      <c r="F17122">
        <f>(LN($L$2/A17122)/(LN($L$2/$L$3)))^$L$4</f>
        <v>6.7465749294205821</v>
      </c>
      <c r="G17122">
        <f>(1/(1+F17122))*100</f>
        <v>12.908930838609944</v>
      </c>
      <c r="H17122">
        <f>D17122-G17122</f>
        <v>-8.5671258619229</v>
      </c>
      <c r="I17122">
        <f>H17122^2</f>
        <v>73.395645534028191</v>
      </c>
    </row>
    <row r="17123" spans="1:9" x14ac:dyDescent="0.25">
      <c r="A17123">
        <v>16.850912668486</v>
      </c>
      <c r="B17123">
        <v>1.9549773099999999E-4</v>
      </c>
      <c r="C17123">
        <f>B17123*$E$2</f>
        <v>1.8924180360799998E-4</v>
      </c>
      <c r="D17123">
        <f>D17124+C17123</f>
        <v>4.3415356710439319</v>
      </c>
      <c r="F17123">
        <f>(LN($L$2/A17123)/(LN($L$2/$L$3)))^$L$4</f>
        <v>6.7465749294205821</v>
      </c>
      <c r="G17123">
        <f>(1/(1+F17123))*100</f>
        <v>12.908930838609944</v>
      </c>
      <c r="H17123">
        <f>D17123-G17123</f>
        <v>-8.567395167566012</v>
      </c>
      <c r="I17123">
        <f>H17123^2</f>
        <v>73.400259957233459</v>
      </c>
    </row>
    <row r="17124" spans="1:9" x14ac:dyDescent="0.25">
      <c r="A17124">
        <v>16.850912668486</v>
      </c>
      <c r="B17124">
        <v>2.1805516099999999E-4</v>
      </c>
      <c r="C17124">
        <f>B17124*$E$2</f>
        <v>2.1107739584799999E-4</v>
      </c>
      <c r="D17124">
        <f>D17125+C17124</f>
        <v>4.3413464292403239</v>
      </c>
      <c r="F17124">
        <f>(LN($L$2/A17124)/(LN($L$2/$L$3)))^$L$4</f>
        <v>6.7465749294205821</v>
      </c>
      <c r="G17124">
        <f>(1/(1+F17124))*100</f>
        <v>12.908930838609944</v>
      </c>
      <c r="H17124">
        <f>D17124-G17124</f>
        <v>-8.5675844093696192</v>
      </c>
      <c r="I17124">
        <f>H17124^2</f>
        <v>73.40350261167336</v>
      </c>
    </row>
    <row r="17125" spans="1:9" x14ac:dyDescent="0.25">
      <c r="A17125">
        <v>16.850912668486</v>
      </c>
      <c r="B17125">
        <v>3.2332317000000001E-4</v>
      </c>
      <c r="C17125">
        <f>B17125*$E$2</f>
        <v>3.1297682855999998E-4</v>
      </c>
      <c r="D17125">
        <f>D17126+C17125</f>
        <v>4.3411353518444757</v>
      </c>
      <c r="F17125">
        <f>(LN($L$2/A17125)/(LN($L$2/$L$3)))^$L$4</f>
        <v>6.7465749294205821</v>
      </c>
      <c r="G17125">
        <f>(1/(1+F17125))*100</f>
        <v>12.908930838609944</v>
      </c>
      <c r="H17125">
        <f>D17125-G17125</f>
        <v>-8.5677954867654691</v>
      </c>
      <c r="I17125">
        <f>H17125^2</f>
        <v>73.407119503038743</v>
      </c>
    </row>
    <row r="17126" spans="1:9" x14ac:dyDescent="0.25">
      <c r="A17126">
        <v>16.850912668486</v>
      </c>
      <c r="B17126">
        <v>3.7595717400000002E-4</v>
      </c>
      <c r="C17126">
        <f>B17126*$E$2</f>
        <v>3.6392654443200001E-4</v>
      </c>
      <c r="D17126">
        <f>D17127+C17126</f>
        <v>4.3408223750159154</v>
      </c>
      <c r="F17126">
        <f>(LN($L$2/A17126)/(LN($L$2/$L$3)))^$L$4</f>
        <v>6.7465749294205821</v>
      </c>
      <c r="G17126">
        <f>(1/(1+F17126))*100</f>
        <v>12.908930838609944</v>
      </c>
      <c r="H17126">
        <f>D17126-G17126</f>
        <v>-8.5681084635940294</v>
      </c>
      <c r="I17126">
        <f>H17126^2</f>
        <v>73.412482643911645</v>
      </c>
    </row>
    <row r="17127" spans="1:9" x14ac:dyDescent="0.25">
      <c r="A17127">
        <v>16.850912668486</v>
      </c>
      <c r="B17127">
        <v>2.10536018E-4</v>
      </c>
      <c r="C17127">
        <f>B17127*$E$2</f>
        <v>2.03798865424E-4</v>
      </c>
      <c r="D17127">
        <f>D17128+C17127</f>
        <v>4.340458448471483</v>
      </c>
      <c r="F17127">
        <f>(LN($L$2/A17127)/(LN($L$2/$L$3)))^$L$4</f>
        <v>6.7465749294205821</v>
      </c>
      <c r="G17127">
        <f>(1/(1+F17127))*100</f>
        <v>12.908930838609944</v>
      </c>
      <c r="H17127">
        <f>D17127-G17127</f>
        <v>-8.5684723901384601</v>
      </c>
      <c r="I17127">
        <f>H17127^2</f>
        <v>73.418719100565099</v>
      </c>
    </row>
    <row r="17128" spans="1:9" x14ac:dyDescent="0.25">
      <c r="A17128">
        <v>16.850912668486</v>
      </c>
      <c r="B17128">
        <v>1.8797858700000001E-4</v>
      </c>
      <c r="C17128">
        <f>B17128*$E$2</f>
        <v>1.81963272216E-4</v>
      </c>
      <c r="D17128">
        <f>D17129+C17128</f>
        <v>4.3402546496060586</v>
      </c>
      <c r="F17128">
        <f>(LN($L$2/A17128)/(LN($L$2/$L$3)))^$L$4</f>
        <v>6.7465749294205821</v>
      </c>
      <c r="G17128">
        <f>(1/(1+F17128))*100</f>
        <v>12.908930838609944</v>
      </c>
      <c r="H17128">
        <f>D17128-G17128</f>
        <v>-8.5686761890038845</v>
      </c>
      <c r="I17128">
        <f>H17128^2</f>
        <v>73.422211632002131</v>
      </c>
    </row>
    <row r="17129" spans="1:9" x14ac:dyDescent="0.25">
      <c r="A17129">
        <v>16.850912668486</v>
      </c>
      <c r="B17129">
        <v>2.2557430400000001E-4</v>
      </c>
      <c r="C17129">
        <f>B17129*$E$2</f>
        <v>2.1835592627200001E-4</v>
      </c>
      <c r="D17129">
        <f>D17130+C17129</f>
        <v>4.3400726863338424</v>
      </c>
      <c r="F17129">
        <f>(LN($L$2/A17129)/(LN($L$2/$L$3)))^$L$4</f>
        <v>6.7465749294205821</v>
      </c>
      <c r="G17129">
        <f>(1/(1+F17129))*100</f>
        <v>12.908930838609944</v>
      </c>
      <c r="H17129">
        <f>D17129-G17129</f>
        <v>-8.5688581522761016</v>
      </c>
      <c r="I17129">
        <f>H17129^2</f>
        <v>73.425330033828601</v>
      </c>
    </row>
    <row r="17130" spans="1:9" x14ac:dyDescent="0.25">
      <c r="A17130">
        <v>16.850912668486</v>
      </c>
      <c r="B17130">
        <v>1.5038287E-4</v>
      </c>
      <c r="C17130">
        <f>B17130*$E$2</f>
        <v>1.4557061816E-4</v>
      </c>
      <c r="D17130">
        <f>D17131+C17130</f>
        <v>4.3398543304075705</v>
      </c>
      <c r="F17130">
        <f>(LN($L$2/A17130)/(LN($L$2/$L$3)))^$L$4</f>
        <v>6.7465749294205821</v>
      </c>
      <c r="G17130">
        <f>(1/(1+F17130))*100</f>
        <v>12.908930838609944</v>
      </c>
      <c r="H17130">
        <f>D17130-G17130</f>
        <v>-8.5690765082023734</v>
      </c>
      <c r="I17130">
        <f>H17130^2</f>
        <v>73.429072203425775</v>
      </c>
    </row>
    <row r="17131" spans="1:9" x14ac:dyDescent="0.25">
      <c r="A17131">
        <v>16.850912668486</v>
      </c>
      <c r="B17131">
        <v>2.1805516099999999E-4</v>
      </c>
      <c r="C17131">
        <f>B17131*$E$2</f>
        <v>2.1107739584799999E-4</v>
      </c>
      <c r="D17131">
        <f>D17132+C17131</f>
        <v>4.3397087597894108</v>
      </c>
      <c r="F17131">
        <f>(LN($L$2/A17131)/(LN($L$2/$L$3)))^$L$4</f>
        <v>6.7465749294205821</v>
      </c>
      <c r="G17131">
        <f>(1/(1+F17131))*100</f>
        <v>12.908930838609944</v>
      </c>
      <c r="H17131">
        <f>D17131-G17131</f>
        <v>-8.569222078820534</v>
      </c>
      <c r="I17131">
        <f>H17131^2</f>
        <v>73.43156703614531</v>
      </c>
    </row>
    <row r="17132" spans="1:9" x14ac:dyDescent="0.25">
      <c r="A17132">
        <v>16.850912668486</v>
      </c>
      <c r="B17132">
        <v>3.3836145699999998E-4</v>
      </c>
      <c r="C17132">
        <f>B17132*$E$2</f>
        <v>3.2753389037599995E-4</v>
      </c>
      <c r="D17132">
        <f>D17133+C17132</f>
        <v>4.3394976823935627</v>
      </c>
      <c r="F17132">
        <f>(LN($L$2/A17132)/(LN($L$2/$L$3)))^$L$4</f>
        <v>6.7465749294205821</v>
      </c>
      <c r="G17132">
        <f>(1/(1+F17132))*100</f>
        <v>12.908930838609944</v>
      </c>
      <c r="H17132">
        <f>D17132-G17132</f>
        <v>-8.5694331562163804</v>
      </c>
      <c r="I17132">
        <f>H17132^2</f>
        <v>73.435184618860632</v>
      </c>
    </row>
    <row r="17133" spans="1:9" x14ac:dyDescent="0.25">
      <c r="A17133">
        <v>16.850912668486</v>
      </c>
      <c r="B17133">
        <v>2.0301687400000001E-4</v>
      </c>
      <c r="C17133">
        <f>B17133*$E$2</f>
        <v>1.96520334032E-4</v>
      </c>
      <c r="D17133">
        <f>D17134+C17133</f>
        <v>4.3391701485031868</v>
      </c>
      <c r="F17133">
        <f>(LN($L$2/A17133)/(LN($L$2/$L$3)))^$L$4</f>
        <v>6.7465749294205821</v>
      </c>
      <c r="G17133">
        <f>(1/(1+F17133))*100</f>
        <v>12.908930838609944</v>
      </c>
      <c r="H17133">
        <f>D17133-G17133</f>
        <v>-8.569760690106758</v>
      </c>
      <c r="I17133">
        <f>H17133^2</f>
        <v>73.44079828569906</v>
      </c>
    </row>
    <row r="17134" spans="1:9" x14ac:dyDescent="0.25">
      <c r="A17134">
        <v>16.850912668486</v>
      </c>
      <c r="B17134">
        <v>1.9549773099999999E-4</v>
      </c>
      <c r="C17134">
        <f>B17134*$E$2</f>
        <v>1.8924180360799998E-4</v>
      </c>
      <c r="D17134">
        <f>D17135+C17134</f>
        <v>4.3389736281691551</v>
      </c>
      <c r="F17134">
        <f>(LN($L$2/A17134)/(LN($L$2/$L$3)))^$L$4</f>
        <v>6.7465749294205821</v>
      </c>
      <c r="G17134">
        <f>(1/(1+F17134))*100</f>
        <v>12.908930838609944</v>
      </c>
      <c r="H17134">
        <f>D17134-G17134</f>
        <v>-8.5699572104407888</v>
      </c>
      <c r="I17134">
        <f>H17134^2</f>
        <v>73.444166588786061</v>
      </c>
    </row>
    <row r="17135" spans="1:9" x14ac:dyDescent="0.25">
      <c r="A17135">
        <v>16.850912668486</v>
      </c>
      <c r="B17135">
        <v>2.70689165E-4</v>
      </c>
      <c r="C17135">
        <f>B17135*$E$2</f>
        <v>2.6202711171999997E-4</v>
      </c>
      <c r="D17135">
        <f>D17136+C17135</f>
        <v>4.3387843863655471</v>
      </c>
      <c r="F17135">
        <f>(LN($L$2/A17135)/(LN($L$2/$L$3)))^$L$4</f>
        <v>6.7465749294205821</v>
      </c>
      <c r="G17135">
        <f>(1/(1+F17135))*100</f>
        <v>12.908930838609944</v>
      </c>
      <c r="H17135">
        <f>D17135-G17135</f>
        <v>-8.5701464522443978</v>
      </c>
      <c r="I17135">
        <f>H17135^2</f>
        <v>73.447410212917234</v>
      </c>
    </row>
    <row r="17136" spans="1:9" x14ac:dyDescent="0.25">
      <c r="A17136">
        <v>16.850912668486</v>
      </c>
      <c r="B17136">
        <v>2.9324659599999999E-4</v>
      </c>
      <c r="C17136">
        <f>B17136*$E$2</f>
        <v>2.8386270492799999E-4</v>
      </c>
      <c r="D17136">
        <f>D17137+C17136</f>
        <v>4.3385223592538269</v>
      </c>
      <c r="F17136">
        <f>(LN($L$2/A17136)/(LN($L$2/$L$3)))^$L$4</f>
        <v>6.7465749294205821</v>
      </c>
      <c r="G17136">
        <f>(1/(1+F17136))*100</f>
        <v>12.908930838609944</v>
      </c>
      <c r="H17136">
        <f>D17136-G17136</f>
        <v>-8.5704084793561179</v>
      </c>
      <c r="I17136">
        <f>H17136^2</f>
        <v>73.451901503019243</v>
      </c>
    </row>
    <row r="17137" spans="1:9" x14ac:dyDescent="0.25">
      <c r="A17137">
        <v>16.850912668486</v>
      </c>
      <c r="B17137">
        <v>1.8797858700000001E-4</v>
      </c>
      <c r="C17137">
        <f>B17137*$E$2</f>
        <v>1.81963272216E-4</v>
      </c>
      <c r="D17137">
        <f>D17138+C17137</f>
        <v>4.3382384965488985</v>
      </c>
      <c r="F17137">
        <f>(LN($L$2/A17137)/(LN($L$2/$L$3)))^$L$4</f>
        <v>6.7465749294205821</v>
      </c>
      <c r="G17137">
        <f>(1/(1+F17137))*100</f>
        <v>12.908930838609944</v>
      </c>
      <c r="H17137">
        <f>D17137-G17137</f>
        <v>-8.5706923420610455</v>
      </c>
      <c r="I17137">
        <f>H17137^2</f>
        <v>73.456767222263849</v>
      </c>
    </row>
    <row r="17138" spans="1:9" x14ac:dyDescent="0.25">
      <c r="A17138">
        <v>16.850912668486</v>
      </c>
      <c r="B17138">
        <v>2.10536018E-4</v>
      </c>
      <c r="C17138">
        <f>B17138*$E$2</f>
        <v>2.03798865424E-4</v>
      </c>
      <c r="D17138">
        <f>D17139+C17138</f>
        <v>4.3380565332766823</v>
      </c>
      <c r="F17138">
        <f>(LN($L$2/A17138)/(LN($L$2/$L$3)))^$L$4</f>
        <v>6.7465749294205821</v>
      </c>
      <c r="G17138">
        <f>(1/(1+F17138))*100</f>
        <v>12.908930838609944</v>
      </c>
      <c r="H17138">
        <f>D17138-G17138</f>
        <v>-8.5708743053332626</v>
      </c>
      <c r="I17138">
        <f>H17138^2</f>
        <v>73.459886357821929</v>
      </c>
    </row>
    <row r="17139" spans="1:9" x14ac:dyDescent="0.25">
      <c r="A17139">
        <v>16.850912668486</v>
      </c>
      <c r="B17139">
        <v>3.0076573900000001E-4</v>
      </c>
      <c r="C17139">
        <f>B17139*$E$2</f>
        <v>2.9114123535200001E-4</v>
      </c>
      <c r="D17139">
        <f>D17140+C17139</f>
        <v>4.3378527344112578</v>
      </c>
      <c r="F17139">
        <f>(LN($L$2/A17139)/(LN($L$2/$L$3)))^$L$4</f>
        <v>6.7465749294205821</v>
      </c>
      <c r="G17139">
        <f>(1/(1+F17139))*100</f>
        <v>12.908930838609944</v>
      </c>
      <c r="H17139">
        <f>D17139-G17139</f>
        <v>-8.571078104198687</v>
      </c>
      <c r="I17139">
        <f>H17139^2</f>
        <v>73.46337986827416</v>
      </c>
    </row>
    <row r="17140" spans="1:9" x14ac:dyDescent="0.25">
      <c r="A17140">
        <v>16.850912668486</v>
      </c>
      <c r="B17140">
        <v>3.0828488299999997E-4</v>
      </c>
      <c r="C17140">
        <f>B17140*$E$2</f>
        <v>2.9841976674399996E-4</v>
      </c>
      <c r="D17140">
        <f>D17141+C17140</f>
        <v>4.3375615931759057</v>
      </c>
      <c r="F17140">
        <f>(LN($L$2/A17140)/(LN($L$2/$L$3)))^$L$4</f>
        <v>6.7465749294205821</v>
      </c>
      <c r="G17140">
        <f>(1/(1+F17140))*100</f>
        <v>12.908930838609944</v>
      </c>
      <c r="H17140">
        <f>D17140-G17140</f>
        <v>-8.5713692454340382</v>
      </c>
      <c r="I17140">
        <f>H17140^2</f>
        <v>73.468370741572471</v>
      </c>
    </row>
    <row r="17141" spans="1:9" x14ac:dyDescent="0.25">
      <c r="A17141">
        <v>16.850912668486</v>
      </c>
      <c r="B17141">
        <v>1.8797858700000001E-4</v>
      </c>
      <c r="C17141">
        <f>B17141*$E$2</f>
        <v>1.81963272216E-4</v>
      </c>
      <c r="D17141">
        <f>D17142+C17141</f>
        <v>4.3372631734091618</v>
      </c>
      <c r="F17141">
        <f>(LN($L$2/A17141)/(LN($L$2/$L$3)))^$L$4</f>
        <v>6.7465749294205821</v>
      </c>
      <c r="G17141">
        <f>(1/(1+F17141))*100</f>
        <v>12.908930838609944</v>
      </c>
      <c r="H17141">
        <f>D17141-G17141</f>
        <v>-8.5716676652007813</v>
      </c>
      <c r="I17141">
        <f>H17141^2</f>
        <v>73.473486562648617</v>
      </c>
    </row>
    <row r="17142" spans="1:9" x14ac:dyDescent="0.25">
      <c r="A17142">
        <v>16.850912668486</v>
      </c>
      <c r="B17142">
        <v>2.5565087800000002E-4</v>
      </c>
      <c r="C17142">
        <f>B17142*$E$2</f>
        <v>2.47470049904E-4</v>
      </c>
      <c r="D17142">
        <f>D17143+C17142</f>
        <v>4.3370812101369456</v>
      </c>
      <c r="F17142">
        <f>(LN($L$2/A17142)/(LN($L$2/$L$3)))^$L$4</f>
        <v>6.7465749294205821</v>
      </c>
      <c r="G17142">
        <f>(1/(1+F17142))*100</f>
        <v>12.908930838609944</v>
      </c>
      <c r="H17142">
        <f>D17142-G17142</f>
        <v>-8.5718496284729984</v>
      </c>
      <c r="I17142">
        <f>H17142^2</f>
        <v>73.476606053152679</v>
      </c>
    </row>
    <row r="17143" spans="1:9" x14ac:dyDescent="0.25">
      <c r="A17143">
        <v>16.850912668486</v>
      </c>
      <c r="B17143">
        <v>2.5565087800000002E-4</v>
      </c>
      <c r="C17143">
        <f>B17143*$E$2</f>
        <v>2.47470049904E-4</v>
      </c>
      <c r="D17143">
        <f>D17144+C17143</f>
        <v>4.3368337400870418</v>
      </c>
      <c r="F17143">
        <f>(LN($L$2/A17143)/(LN($L$2/$L$3)))^$L$4</f>
        <v>6.7465749294205821</v>
      </c>
      <c r="G17143">
        <f>(1/(1+F17143))*100</f>
        <v>12.908930838609944</v>
      </c>
      <c r="H17143">
        <f>D17143-G17143</f>
        <v>-8.572097098522903</v>
      </c>
      <c r="I17143">
        <f>H17143^2</f>
        <v>73.48084866650477</v>
      </c>
    </row>
    <row r="17144" spans="1:9" x14ac:dyDescent="0.25">
      <c r="A17144">
        <v>16.850912668486</v>
      </c>
      <c r="B17144">
        <v>2.70689165E-4</v>
      </c>
      <c r="C17144">
        <f>B17144*$E$2</f>
        <v>2.6202711171999997E-4</v>
      </c>
      <c r="D17144">
        <f>D17145+C17144</f>
        <v>4.336586270037138</v>
      </c>
      <c r="F17144">
        <f>(LN($L$2/A17144)/(LN($L$2/$L$3)))^$L$4</f>
        <v>6.7465749294205821</v>
      </c>
      <c r="G17144">
        <f>(1/(1+F17144))*100</f>
        <v>12.908930838609944</v>
      </c>
      <c r="H17144">
        <f>D17144-G17144</f>
        <v>-8.5723445685728059</v>
      </c>
      <c r="I17144">
        <f>H17144^2</f>
        <v>73.485091402339691</v>
      </c>
    </row>
    <row r="17145" spans="1:9" x14ac:dyDescent="0.25">
      <c r="A17145">
        <v>16.850912668486</v>
      </c>
      <c r="B17145">
        <v>2.33093448E-4</v>
      </c>
      <c r="C17145">
        <f>B17145*$E$2</f>
        <v>2.2563445766399999E-4</v>
      </c>
      <c r="D17145">
        <f>D17146+C17145</f>
        <v>4.3363242429254178</v>
      </c>
      <c r="F17145">
        <f>(LN($L$2/A17145)/(LN($L$2/$L$3)))^$L$4</f>
        <v>6.7465749294205821</v>
      </c>
      <c r="G17145">
        <f>(1/(1+F17145))*100</f>
        <v>12.908930838609944</v>
      </c>
      <c r="H17145">
        <f>D17145-G17145</f>
        <v>-8.5726065956845261</v>
      </c>
      <c r="I17145">
        <f>H17145^2</f>
        <v>73.48958384437384</v>
      </c>
    </row>
    <row r="17146" spans="1:9" x14ac:dyDescent="0.25">
      <c r="A17146">
        <v>16.850912668486</v>
      </c>
      <c r="B17146">
        <v>2.0301687400000001E-4</v>
      </c>
      <c r="C17146">
        <f>B17146*$E$2</f>
        <v>1.96520334032E-4</v>
      </c>
      <c r="D17146">
        <f>D17147+C17146</f>
        <v>4.3360986084677542</v>
      </c>
      <c r="F17146">
        <f>(LN($L$2/A17146)/(LN($L$2/$L$3)))^$L$4</f>
        <v>6.7465749294205821</v>
      </c>
      <c r="G17146">
        <f>(1/(1+F17146))*100</f>
        <v>12.908930838609944</v>
      </c>
      <c r="H17146">
        <f>D17146-G17146</f>
        <v>-8.5728322301421898</v>
      </c>
      <c r="I17146">
        <f>H17146^2</f>
        <v>73.49345244616471</v>
      </c>
    </row>
    <row r="17147" spans="1:9" x14ac:dyDescent="0.25">
      <c r="A17147">
        <v>16.850912668486</v>
      </c>
      <c r="B17147">
        <v>1.6542115700000001E-4</v>
      </c>
      <c r="C17147">
        <f>B17147*$E$2</f>
        <v>1.6012767997599999E-4</v>
      </c>
      <c r="D17147">
        <f>D17148+C17147</f>
        <v>4.3359020881337225</v>
      </c>
      <c r="F17147">
        <f>(LN($L$2/A17147)/(LN($L$2/$L$3)))^$L$4</f>
        <v>6.7465749294205821</v>
      </c>
      <c r="G17147">
        <f>(1/(1+F17147))*100</f>
        <v>12.908930838609944</v>
      </c>
      <c r="H17147">
        <f>D17147-G17147</f>
        <v>-8.5730287504762224</v>
      </c>
      <c r="I17147">
        <f>H17147^2</f>
        <v>73.4968219564919</v>
      </c>
    </row>
    <row r="17148" spans="1:9" x14ac:dyDescent="0.25">
      <c r="A17148">
        <v>16.850912668486</v>
      </c>
      <c r="B17148">
        <v>2.33093448E-4</v>
      </c>
      <c r="C17148">
        <f>B17148*$E$2</f>
        <v>2.2563445766399999E-4</v>
      </c>
      <c r="D17148">
        <f>D17149+C17148</f>
        <v>4.3357419604537464</v>
      </c>
      <c r="F17148">
        <f>(LN($L$2/A17148)/(LN($L$2/$L$3)))^$L$4</f>
        <v>6.7465749294205821</v>
      </c>
      <c r="G17148">
        <f>(1/(1+F17148))*100</f>
        <v>12.908930838609944</v>
      </c>
      <c r="H17148">
        <f>D17148-G17148</f>
        <v>-8.5731888781561985</v>
      </c>
      <c r="I17148">
        <f>H17148^2</f>
        <v>73.499567540541136</v>
      </c>
    </row>
    <row r="17149" spans="1:9" x14ac:dyDescent="0.25">
      <c r="A17149">
        <v>16.850912668486</v>
      </c>
      <c r="B17149">
        <v>2.33093448E-4</v>
      </c>
      <c r="C17149">
        <f>B17149*$E$2</f>
        <v>2.2563445766399999E-4</v>
      </c>
      <c r="D17149">
        <f>D17150+C17149</f>
        <v>4.3355163259960827</v>
      </c>
      <c r="F17149">
        <f>(LN($L$2/A17149)/(LN($L$2/$L$3)))^$L$4</f>
        <v>6.7465749294205821</v>
      </c>
      <c r="G17149">
        <f>(1/(1+F17149))*100</f>
        <v>12.908930838609944</v>
      </c>
      <c r="H17149">
        <f>D17149-G17149</f>
        <v>-8.5734145126138621</v>
      </c>
      <c r="I17149">
        <f>H17149^2</f>
        <v>73.503436405097986</v>
      </c>
    </row>
    <row r="17150" spans="1:9" x14ac:dyDescent="0.25">
      <c r="A17150">
        <v>16.850912668486</v>
      </c>
      <c r="B17150">
        <v>3.5339974400000002E-4</v>
      </c>
      <c r="C17150">
        <f>B17150*$E$2</f>
        <v>3.4209095219200002E-4</v>
      </c>
      <c r="D17150">
        <f>D17151+C17150</f>
        <v>4.3352906915384191</v>
      </c>
      <c r="F17150">
        <f>(LN($L$2/A17150)/(LN($L$2/$L$3)))^$L$4</f>
        <v>6.7465749294205821</v>
      </c>
      <c r="G17150">
        <f>(1/(1+F17150))*100</f>
        <v>12.908930838609944</v>
      </c>
      <c r="H17150">
        <f>D17150-G17150</f>
        <v>-8.5736401470715258</v>
      </c>
      <c r="I17150">
        <f>H17150^2</f>
        <v>73.507305371476647</v>
      </c>
    </row>
    <row r="17151" spans="1:9" x14ac:dyDescent="0.25">
      <c r="A17151">
        <v>16.850912668486</v>
      </c>
      <c r="B17151">
        <v>3.3084231300000002E-4</v>
      </c>
      <c r="C17151">
        <f>B17151*$E$2</f>
        <v>3.20255358984E-4</v>
      </c>
      <c r="D17151">
        <f>D17152+C17151</f>
        <v>4.3349486005862268</v>
      </c>
      <c r="F17151">
        <f>(LN($L$2/A17151)/(LN($L$2/$L$3)))^$L$4</f>
        <v>6.7465749294205821</v>
      </c>
      <c r="G17151">
        <f>(1/(1+F17151))*100</f>
        <v>12.908930838609944</v>
      </c>
      <c r="H17151">
        <f>D17151-G17151</f>
        <v>-8.5739822380237172</v>
      </c>
      <c r="I17151">
        <f>H17151^2</f>
        <v>73.513171417946197</v>
      </c>
    </row>
    <row r="17152" spans="1:9" x14ac:dyDescent="0.25">
      <c r="A17152">
        <v>16.850912668486</v>
      </c>
      <c r="B17152">
        <v>1.5038287E-4</v>
      </c>
      <c r="C17152">
        <f>B17152*$E$2</f>
        <v>1.4557061816E-4</v>
      </c>
      <c r="D17152">
        <f>D17153+C17152</f>
        <v>4.3346283452272427</v>
      </c>
      <c r="F17152">
        <f>(LN($L$2/A17152)/(LN($L$2/$L$3)))^$L$4</f>
        <v>6.7465749294205821</v>
      </c>
      <c r="G17152">
        <f>(1/(1+F17152))*100</f>
        <v>12.908930838609944</v>
      </c>
      <c r="H17152">
        <f>D17152-G17152</f>
        <v>-8.5743024933827012</v>
      </c>
      <c r="I17152">
        <f>H17152^2</f>
        <v>73.518663248028801</v>
      </c>
    </row>
    <row r="17153" spans="1:9" x14ac:dyDescent="0.25">
      <c r="A17153">
        <v>16.850912668486</v>
      </c>
      <c r="B17153">
        <v>2.4061259099999999E-4</v>
      </c>
      <c r="C17153">
        <f>B17153*$E$2</f>
        <v>2.3291298808799998E-4</v>
      </c>
      <c r="D17153">
        <f>D17154+C17153</f>
        <v>4.334482774609083</v>
      </c>
      <c r="F17153">
        <f>(LN($L$2/A17153)/(LN($L$2/$L$3)))^$L$4</f>
        <v>6.7465749294205821</v>
      </c>
      <c r="G17153">
        <f>(1/(1+F17153))*100</f>
        <v>12.908930838609944</v>
      </c>
      <c r="H17153">
        <f>D17153-G17153</f>
        <v>-8.5744480640008618</v>
      </c>
      <c r="I17153">
        <f>H17153^2</f>
        <v>73.521159602248133</v>
      </c>
    </row>
    <row r="17154" spans="1:9" x14ac:dyDescent="0.25">
      <c r="A17154">
        <v>16.850912668486</v>
      </c>
      <c r="B17154">
        <v>2.2557430400000001E-4</v>
      </c>
      <c r="C17154">
        <f>B17154*$E$2</f>
        <v>2.1835592627200001E-4</v>
      </c>
      <c r="D17154">
        <f>D17155+C17154</f>
        <v>4.3342498616209948</v>
      </c>
      <c r="F17154">
        <f>(LN($L$2/A17154)/(LN($L$2/$L$3)))^$L$4</f>
        <v>6.7465749294205821</v>
      </c>
      <c r="G17154">
        <f>(1/(1+F17154))*100</f>
        <v>12.908930838609944</v>
      </c>
      <c r="H17154">
        <f>D17154-G17154</f>
        <v>-8.5746809769889492</v>
      </c>
      <c r="I17154">
        <f>H17154^2</f>
        <v>73.525153857136161</v>
      </c>
    </row>
    <row r="17155" spans="1:9" x14ac:dyDescent="0.25">
      <c r="A17155">
        <v>16.850912668486</v>
      </c>
      <c r="B17155">
        <v>2.10536018E-4</v>
      </c>
      <c r="C17155">
        <f>B17155*$E$2</f>
        <v>2.03798865424E-4</v>
      </c>
      <c r="D17155">
        <f>D17156+C17155</f>
        <v>4.334031505694723</v>
      </c>
      <c r="F17155">
        <f>(LN($L$2/A17155)/(LN($L$2/$L$3)))^$L$4</f>
        <v>6.7465749294205821</v>
      </c>
      <c r="G17155">
        <f>(1/(1+F17155))*100</f>
        <v>12.908930838609944</v>
      </c>
      <c r="H17155">
        <f>D17155-G17155</f>
        <v>-8.574899332915221</v>
      </c>
      <c r="I17155">
        <f>H17155^2</f>
        <v>73.528898569629902</v>
      </c>
    </row>
    <row r="17156" spans="1:9" x14ac:dyDescent="0.25">
      <c r="A17156">
        <v>16.850912668486</v>
      </c>
      <c r="B17156">
        <v>3.6091888699999998E-4</v>
      </c>
      <c r="C17156">
        <f>B17156*$E$2</f>
        <v>3.4936948261599999E-4</v>
      </c>
      <c r="D17156">
        <f>D17157+C17156</f>
        <v>4.3338277068292985</v>
      </c>
      <c r="F17156">
        <f>(LN($L$2/A17156)/(LN($L$2/$L$3)))^$L$4</f>
        <v>6.7465749294205821</v>
      </c>
      <c r="G17156">
        <f>(1/(1+F17156))*100</f>
        <v>12.908930838609944</v>
      </c>
      <c r="H17156">
        <f>D17156-G17156</f>
        <v>-8.5751031317806454</v>
      </c>
      <c r="I17156">
        <f>H17156^2</f>
        <v>73.532393720674236</v>
      </c>
    </row>
    <row r="17157" spans="1:9" x14ac:dyDescent="0.25">
      <c r="A17157">
        <v>16.850912668486</v>
      </c>
      <c r="B17157">
        <v>2.6317002199999998E-4</v>
      </c>
      <c r="C17157">
        <f>B17157*$E$2</f>
        <v>2.5474858129599995E-4</v>
      </c>
      <c r="D17157">
        <f>D17158+C17157</f>
        <v>4.3334783373466825</v>
      </c>
      <c r="F17157">
        <f>(LN($L$2/A17157)/(LN($L$2/$L$3)))^$L$4</f>
        <v>6.7465749294205821</v>
      </c>
      <c r="G17157">
        <f>(1/(1+F17157))*100</f>
        <v>12.908930838609944</v>
      </c>
      <c r="H17157">
        <f>D17157-G17157</f>
        <v>-8.5754525012632605</v>
      </c>
      <c r="I17157">
        <f>H17157^2</f>
        <v>73.538385601422306</v>
      </c>
    </row>
    <row r="17158" spans="1:9" x14ac:dyDescent="0.25">
      <c r="A17158">
        <v>16.850912668486</v>
      </c>
      <c r="B17158">
        <v>3.1580402599999999E-4</v>
      </c>
      <c r="C17158">
        <f>B17158*$E$2</f>
        <v>3.0569829716799998E-4</v>
      </c>
      <c r="D17158">
        <f>D17159+C17158</f>
        <v>4.3332235887653869</v>
      </c>
      <c r="F17158">
        <f>(LN($L$2/A17158)/(LN($L$2/$L$3)))^$L$4</f>
        <v>6.7465749294205821</v>
      </c>
      <c r="G17158">
        <f>(1/(1+F17158))*100</f>
        <v>12.908930838609944</v>
      </c>
      <c r="H17158">
        <f>D17158-G17158</f>
        <v>-8.575707249844557</v>
      </c>
      <c r="I17158">
        <f>H17158^2</f>
        <v>73.54275483503649</v>
      </c>
    </row>
    <row r="17159" spans="1:9" x14ac:dyDescent="0.25">
      <c r="A17159">
        <v>16.850912668486</v>
      </c>
      <c r="B17159">
        <v>5.7145490499999996E-4</v>
      </c>
      <c r="C17159">
        <f>B17159*$E$2</f>
        <v>5.5316834803999996E-4</v>
      </c>
      <c r="D17159">
        <f>D17160+C17159</f>
        <v>4.3329178904682193</v>
      </c>
      <c r="F17159">
        <f>(LN($L$2/A17159)/(LN($L$2/$L$3)))^$L$4</f>
        <v>6.7465749294205821</v>
      </c>
      <c r="G17159">
        <f>(1/(1+F17159))*100</f>
        <v>12.908930838609944</v>
      </c>
      <c r="H17159">
        <f>D17159-G17159</f>
        <v>-8.5760129481417238</v>
      </c>
      <c r="I17159">
        <f>H17159^2</f>
        <v>73.547998086694506</v>
      </c>
    </row>
    <row r="17160" spans="1:9" x14ac:dyDescent="0.25">
      <c r="A17160">
        <v>16.850912668486</v>
      </c>
      <c r="B17160">
        <v>1.6542115700000001E-4</v>
      </c>
      <c r="C17160">
        <f>B17160*$E$2</f>
        <v>1.6012767997599999E-4</v>
      </c>
      <c r="D17160">
        <f>D17161+C17160</f>
        <v>4.3323647221201789</v>
      </c>
      <c r="F17160">
        <f>(LN($L$2/A17160)/(LN($L$2/$L$3)))^$L$4</f>
        <v>6.7465749294205821</v>
      </c>
      <c r="G17160">
        <f>(1/(1+F17160))*100</f>
        <v>12.908930838609944</v>
      </c>
      <c r="H17160">
        <f>D17160-G17160</f>
        <v>-8.5765661164897651</v>
      </c>
      <c r="I17160">
        <f>H17160^2</f>
        <v>73.557486350520335</v>
      </c>
    </row>
    <row r="17161" spans="1:9" x14ac:dyDescent="0.25">
      <c r="A17161">
        <v>16.850912668486</v>
      </c>
      <c r="B17161">
        <v>2.10536018E-4</v>
      </c>
      <c r="C17161">
        <f>B17161*$E$2</f>
        <v>2.03798865424E-4</v>
      </c>
      <c r="D17161">
        <f>D17162+C17161</f>
        <v>4.3322045944402028</v>
      </c>
      <c r="F17161">
        <f>(LN($L$2/A17161)/(LN($L$2/$L$3)))^$L$4</f>
        <v>6.7465749294205821</v>
      </c>
      <c r="G17161">
        <f>(1/(1+F17161))*100</f>
        <v>12.908930838609944</v>
      </c>
      <c r="H17161">
        <f>D17161-G17161</f>
        <v>-8.5767262441697412</v>
      </c>
      <c r="I17161">
        <f>H17161^2</f>
        <v>73.560233067429991</v>
      </c>
    </row>
    <row r="17162" spans="1:9" x14ac:dyDescent="0.25">
      <c r="A17162">
        <v>16.850912668486</v>
      </c>
      <c r="B17162">
        <v>2.4061259099999999E-4</v>
      </c>
      <c r="C17162">
        <f>B17162*$E$2</f>
        <v>2.3291298808799998E-4</v>
      </c>
      <c r="D17162">
        <f>D17163+C17162</f>
        <v>4.3320007955747784</v>
      </c>
      <c r="F17162">
        <f>(LN($L$2/A17162)/(LN($L$2/$L$3)))^$L$4</f>
        <v>6.7465749294205821</v>
      </c>
      <c r="G17162">
        <f>(1/(1+F17162))*100</f>
        <v>12.908930838609944</v>
      </c>
      <c r="H17162">
        <f>D17162-G17162</f>
        <v>-8.5769300430351656</v>
      </c>
      <c r="I17162">
        <f>H17162^2</f>
        <v>73.563728963119203</v>
      </c>
    </row>
    <row r="17163" spans="1:9" x14ac:dyDescent="0.25">
      <c r="A17163">
        <v>16.850912668486</v>
      </c>
      <c r="B17163">
        <v>1.729403E-4</v>
      </c>
      <c r="C17163">
        <f>B17163*$E$2</f>
        <v>1.6740621039999998E-4</v>
      </c>
      <c r="D17163">
        <f>D17164+C17163</f>
        <v>4.3317678825866901</v>
      </c>
      <c r="F17163">
        <f>(LN($L$2/A17163)/(LN($L$2/$L$3)))^$L$4</f>
        <v>6.7465749294205821</v>
      </c>
      <c r="G17163">
        <f>(1/(1+F17163))*100</f>
        <v>12.908930838609944</v>
      </c>
      <c r="H17163">
        <f>D17163-G17163</f>
        <v>-8.5771629560232547</v>
      </c>
      <c r="I17163">
        <f>H17163^2</f>
        <v>73.567724374177573</v>
      </c>
    </row>
    <row r="17164" spans="1:9" x14ac:dyDescent="0.25">
      <c r="A17164">
        <v>16.850912668486</v>
      </c>
      <c r="B17164">
        <v>2.8572745199999998E-4</v>
      </c>
      <c r="C17164">
        <f>B17164*$E$2</f>
        <v>2.7658417353599999E-4</v>
      </c>
      <c r="D17164">
        <f>D17165+C17164</f>
        <v>4.3316004763762903</v>
      </c>
      <c r="F17164">
        <f>(LN($L$2/A17164)/(LN($L$2/$L$3)))^$L$4</f>
        <v>6.7465749294205821</v>
      </c>
      <c r="G17164">
        <f>(1/(1+F17164))*100</f>
        <v>12.908930838609944</v>
      </c>
      <c r="H17164">
        <f>D17164-G17164</f>
        <v>-8.5773303622336527</v>
      </c>
      <c r="I17164">
        <f>H17164^2</f>
        <v>73.570596142895283</v>
      </c>
    </row>
    <row r="17165" spans="1:9" x14ac:dyDescent="0.25">
      <c r="A17165">
        <v>16.850912668486</v>
      </c>
      <c r="B17165">
        <v>1.9549773099999999E-4</v>
      </c>
      <c r="C17165">
        <f>B17165*$E$2</f>
        <v>1.8924180360799998E-4</v>
      </c>
      <c r="D17165">
        <f>D17166+C17165</f>
        <v>4.3313238922027546</v>
      </c>
      <c r="F17165">
        <f>(LN($L$2/A17165)/(LN($L$2/$L$3)))^$L$4</f>
        <v>6.7465749294205821</v>
      </c>
      <c r="G17165">
        <f>(1/(1+F17165))*100</f>
        <v>12.908930838609944</v>
      </c>
      <c r="H17165">
        <f>D17165-G17165</f>
        <v>-8.5776069464071902</v>
      </c>
      <c r="I17165">
        <f>H17165^2</f>
        <v>73.575340927052878</v>
      </c>
    </row>
    <row r="17166" spans="1:9" x14ac:dyDescent="0.25">
      <c r="A17166">
        <v>16.850912668486</v>
      </c>
      <c r="B17166">
        <v>1.8797858700000001E-4</v>
      </c>
      <c r="C17166">
        <f>B17166*$E$2</f>
        <v>1.81963272216E-4</v>
      </c>
      <c r="D17166">
        <f>D17167+C17166</f>
        <v>4.3311346503991466</v>
      </c>
      <c r="F17166">
        <f>(LN($L$2/A17166)/(LN($L$2/$L$3)))^$L$4</f>
        <v>6.7465749294205821</v>
      </c>
      <c r="G17166">
        <f>(1/(1+F17166))*100</f>
        <v>12.908930838609944</v>
      </c>
      <c r="H17166">
        <f>D17166-G17166</f>
        <v>-8.5777961882107974</v>
      </c>
      <c r="I17166">
        <f>H17166^2</f>
        <v>73.578587446483681</v>
      </c>
    </row>
    <row r="17167" spans="1:9" x14ac:dyDescent="0.25">
      <c r="A17167">
        <v>16.850912668486</v>
      </c>
      <c r="B17167">
        <v>4.0603374800000003E-4</v>
      </c>
      <c r="C17167">
        <f>B17167*$E$2</f>
        <v>3.93040668064E-4</v>
      </c>
      <c r="D17167">
        <f>D17168+C17167</f>
        <v>4.3309526871269304</v>
      </c>
      <c r="F17167">
        <f>(LN($L$2/A17167)/(LN($L$2/$L$3)))^$L$4</f>
        <v>6.7465749294205821</v>
      </c>
      <c r="G17167">
        <f>(1/(1+F17167))*100</f>
        <v>12.908930838609944</v>
      </c>
      <c r="H17167">
        <f>D17167-G17167</f>
        <v>-8.5779781514830127</v>
      </c>
      <c r="I17167">
        <f>H17167^2</f>
        <v>73.581709167319929</v>
      </c>
    </row>
    <row r="17168" spans="1:9" x14ac:dyDescent="0.25">
      <c r="A17168">
        <v>16.850912668486</v>
      </c>
      <c r="B17168">
        <v>1.8797858700000001E-4</v>
      </c>
      <c r="C17168">
        <f>B17168*$E$2</f>
        <v>1.81963272216E-4</v>
      </c>
      <c r="D17168">
        <f>D17169+C17168</f>
        <v>4.330559646458866</v>
      </c>
      <c r="F17168">
        <f>(LN($L$2/A17168)/(LN($L$2/$L$3)))^$L$4</f>
        <v>6.7465749294205821</v>
      </c>
      <c r="G17168">
        <f>(1/(1+F17168))*100</f>
        <v>12.908930838609944</v>
      </c>
      <c r="H17168">
        <f>D17168-G17168</f>
        <v>-8.5783711921510779</v>
      </c>
      <c r="I17168">
        <f>H17168^2</f>
        <v>73.588452310327511</v>
      </c>
    </row>
    <row r="17169" spans="1:9" x14ac:dyDescent="0.25">
      <c r="A17169">
        <v>16.850912668486</v>
      </c>
      <c r="B17169">
        <v>3.1580402599999999E-4</v>
      </c>
      <c r="C17169">
        <f>B17169*$E$2</f>
        <v>3.0569829716799998E-4</v>
      </c>
      <c r="D17169">
        <f>D17170+C17169</f>
        <v>4.3303776831866498</v>
      </c>
      <c r="F17169">
        <f>(LN($L$2/A17169)/(LN($L$2/$L$3)))^$L$4</f>
        <v>6.7465749294205821</v>
      </c>
      <c r="G17169">
        <f>(1/(1+F17169))*100</f>
        <v>12.908930838609944</v>
      </c>
      <c r="H17169">
        <f>D17169-G17169</f>
        <v>-8.5785531554232932</v>
      </c>
      <c r="I17169">
        <f>H17169^2</f>
        <v>73.591574240422943</v>
      </c>
    </row>
    <row r="17170" spans="1:9" x14ac:dyDescent="0.25">
      <c r="A17170">
        <v>16.850912668486</v>
      </c>
      <c r="B17170">
        <v>2.70689165E-4</v>
      </c>
      <c r="C17170">
        <f>B17170*$E$2</f>
        <v>2.6202711171999997E-4</v>
      </c>
      <c r="D17170">
        <f>D17171+C17170</f>
        <v>4.3300719848894822</v>
      </c>
      <c r="F17170">
        <f>(LN($L$2/A17170)/(LN($L$2/$L$3)))^$L$4</f>
        <v>6.7465749294205821</v>
      </c>
      <c r="G17170">
        <f>(1/(1+F17170))*100</f>
        <v>12.908930838609944</v>
      </c>
      <c r="H17170">
        <f>D17170-G17170</f>
        <v>-8.5788588537204618</v>
      </c>
      <c r="I17170">
        <f>H17170^2</f>
        <v>73.596819232057953</v>
      </c>
    </row>
    <row r="17171" spans="1:9" x14ac:dyDescent="0.25">
      <c r="A17171">
        <v>16.850912668486</v>
      </c>
      <c r="B17171">
        <v>3.9099546099999999E-4</v>
      </c>
      <c r="C17171">
        <f>B17171*$E$2</f>
        <v>3.7848360624799998E-4</v>
      </c>
      <c r="D17171">
        <f>D17172+C17171</f>
        <v>4.329809957777762</v>
      </c>
      <c r="F17171">
        <f>(LN($L$2/A17171)/(LN($L$2/$L$3)))^$L$4</f>
        <v>6.7465749294205821</v>
      </c>
      <c r="G17171">
        <f>(1/(1+F17171))*100</f>
        <v>12.908930838609944</v>
      </c>
      <c r="H17171">
        <f>D17171-G17171</f>
        <v>-8.5791208808321819</v>
      </c>
      <c r="I17171">
        <f>H17171^2</f>
        <v>73.601315087930757</v>
      </c>
    </row>
    <row r="17172" spans="1:9" x14ac:dyDescent="0.25">
      <c r="A17172">
        <v>16.850912668486</v>
      </c>
      <c r="B17172">
        <v>1.9549773099999999E-4</v>
      </c>
      <c r="C17172">
        <f>B17172*$E$2</f>
        <v>1.8924180360799998E-4</v>
      </c>
      <c r="D17172">
        <f>D17173+C17172</f>
        <v>4.3294314741715141</v>
      </c>
      <c r="F17172">
        <f>(LN($L$2/A17172)/(LN($L$2/$L$3)))^$L$4</f>
        <v>6.7465749294205821</v>
      </c>
      <c r="G17172">
        <f>(1/(1+F17172))*100</f>
        <v>12.908930838609944</v>
      </c>
      <c r="H17172">
        <f>D17172-G17172</f>
        <v>-8.5794993644384299</v>
      </c>
      <c r="I17172">
        <f>H17172^2</f>
        <v>73.607809344399428</v>
      </c>
    </row>
    <row r="17173" spans="1:9" x14ac:dyDescent="0.25">
      <c r="A17173">
        <v>16.850912668486</v>
      </c>
      <c r="B17173">
        <v>2.10536018E-4</v>
      </c>
      <c r="C17173">
        <f>B17173*$E$2</f>
        <v>2.03798865424E-4</v>
      </c>
      <c r="D17173">
        <f>D17174+C17173</f>
        <v>4.3292422323679061</v>
      </c>
      <c r="F17173">
        <f>(LN($L$2/A17173)/(LN($L$2/$L$3)))^$L$4</f>
        <v>6.7465749294205821</v>
      </c>
      <c r="G17173">
        <f>(1/(1+F17173))*100</f>
        <v>12.908930838609944</v>
      </c>
      <c r="H17173">
        <f>D17173-G17173</f>
        <v>-8.579688606242037</v>
      </c>
      <c r="I17173">
        <f>H17173^2</f>
        <v>73.611056580079421</v>
      </c>
    </row>
    <row r="17174" spans="1:9" x14ac:dyDescent="0.25">
      <c r="A17174">
        <v>16.850912668486</v>
      </c>
      <c r="B17174">
        <v>2.2557430400000001E-4</v>
      </c>
      <c r="C17174">
        <f>B17174*$E$2</f>
        <v>2.1835592627200001E-4</v>
      </c>
      <c r="D17174">
        <f>D17175+C17174</f>
        <v>4.3290384335024816</v>
      </c>
      <c r="F17174">
        <f>(LN($L$2/A17174)/(LN($L$2/$L$3)))^$L$4</f>
        <v>6.7465749294205821</v>
      </c>
      <c r="G17174">
        <f>(1/(1+F17174))*100</f>
        <v>12.908930838609944</v>
      </c>
      <c r="H17174">
        <f>D17174-G17174</f>
        <v>-8.5798924051074614</v>
      </c>
      <c r="I17174">
        <f>H17174^2</f>
        <v>73.614553683220706</v>
      </c>
    </row>
    <row r="17175" spans="1:9" x14ac:dyDescent="0.25">
      <c r="A17175">
        <v>16.850912668486</v>
      </c>
      <c r="B17175">
        <v>3.9851460500000001E-4</v>
      </c>
      <c r="C17175">
        <f>B17175*$E$2</f>
        <v>3.8576213763999998E-4</v>
      </c>
      <c r="D17175">
        <f>D17176+C17175</f>
        <v>4.3288200775762098</v>
      </c>
      <c r="F17175">
        <f>(LN($L$2/A17175)/(LN($L$2/$L$3)))^$L$4</f>
        <v>6.7465749294205821</v>
      </c>
      <c r="G17175">
        <f>(1/(1+F17175))*100</f>
        <v>12.908930838609944</v>
      </c>
      <c r="H17175">
        <f>D17175-G17175</f>
        <v>-8.5801107610337333</v>
      </c>
      <c r="I17175">
        <f>H17175^2</f>
        <v>73.618300671606875</v>
      </c>
    </row>
    <row r="17176" spans="1:9" x14ac:dyDescent="0.25">
      <c r="A17176">
        <v>16.850912668486</v>
      </c>
      <c r="B17176">
        <v>3.1580402599999999E-4</v>
      </c>
      <c r="C17176">
        <f>B17176*$E$2</f>
        <v>3.0569829716799998E-4</v>
      </c>
      <c r="D17176">
        <f>D17177+C17176</f>
        <v>4.32843431543857</v>
      </c>
      <c r="F17176">
        <f>(LN($L$2/A17176)/(LN($L$2/$L$3)))^$L$4</f>
        <v>6.7465749294205821</v>
      </c>
      <c r="G17176">
        <f>(1/(1+F17176))*100</f>
        <v>12.908930838609944</v>
      </c>
      <c r="H17176">
        <f>D17176-G17176</f>
        <v>-8.580496523171373</v>
      </c>
      <c r="I17176">
        <f>H17176^2</f>
        <v>73.624920584156015</v>
      </c>
    </row>
    <row r="17177" spans="1:9" x14ac:dyDescent="0.25">
      <c r="A17177">
        <v>16.850912668486</v>
      </c>
      <c r="B17177">
        <v>2.0301687400000001E-4</v>
      </c>
      <c r="C17177">
        <f>B17177*$E$2</f>
        <v>1.96520334032E-4</v>
      </c>
      <c r="D17177">
        <f>D17178+C17177</f>
        <v>4.3281286171414024</v>
      </c>
      <c r="F17177">
        <f>(LN($L$2/A17177)/(LN($L$2/$L$3)))^$L$4</f>
        <v>6.7465749294205821</v>
      </c>
      <c r="G17177">
        <f>(1/(1+F17177))*100</f>
        <v>12.908930838609944</v>
      </c>
      <c r="H17177">
        <f>D17177-G17177</f>
        <v>-8.5808022214685415</v>
      </c>
      <c r="I17177">
        <f>H17177^2</f>
        <v>73.630166763959451</v>
      </c>
    </row>
    <row r="17178" spans="1:9" x14ac:dyDescent="0.25">
      <c r="A17178">
        <v>16.850912668486</v>
      </c>
      <c r="B17178">
        <v>2.70689165E-4</v>
      </c>
      <c r="C17178">
        <f>B17178*$E$2</f>
        <v>2.6202711171999997E-4</v>
      </c>
      <c r="D17178">
        <f>D17179+C17178</f>
        <v>4.3279320968073707</v>
      </c>
      <c r="F17178">
        <f>(LN($L$2/A17178)/(LN($L$2/$L$3)))^$L$4</f>
        <v>6.7465749294205821</v>
      </c>
      <c r="G17178">
        <f>(1/(1+F17178))*100</f>
        <v>12.908930838609944</v>
      </c>
      <c r="H17178">
        <f>D17178-G17178</f>
        <v>-8.5809987418025742</v>
      </c>
      <c r="I17178">
        <f>H17178^2</f>
        <v>73.633539406817363</v>
      </c>
    </row>
    <row r="17179" spans="1:9" x14ac:dyDescent="0.25">
      <c r="A17179">
        <v>16.850912668486</v>
      </c>
      <c r="B17179">
        <v>2.5565087800000002E-4</v>
      </c>
      <c r="C17179">
        <f>B17179*$E$2</f>
        <v>2.47470049904E-4</v>
      </c>
      <c r="D17179">
        <f>D17180+C17179</f>
        <v>4.3276700696956505</v>
      </c>
      <c r="F17179">
        <f>(LN($L$2/A17179)/(LN($L$2/$L$3)))^$L$4</f>
        <v>6.7465749294205821</v>
      </c>
      <c r="G17179">
        <f>(1/(1+F17179))*100</f>
        <v>12.908930838609944</v>
      </c>
      <c r="H17179">
        <f>D17179-G17179</f>
        <v>-8.5812607689142943</v>
      </c>
      <c r="I17179">
        <f>H17179^2</f>
        <v>73.638036384107551</v>
      </c>
    </row>
    <row r="17180" spans="1:9" x14ac:dyDescent="0.25">
      <c r="A17180">
        <v>16.850912668486</v>
      </c>
      <c r="B17180">
        <v>2.5565087800000002E-4</v>
      </c>
      <c r="C17180">
        <f>B17180*$E$2</f>
        <v>2.47470049904E-4</v>
      </c>
      <c r="D17180">
        <f>D17181+C17180</f>
        <v>4.3274225996457467</v>
      </c>
      <c r="F17180">
        <f>(LN($L$2/A17180)/(LN($L$2/$L$3)))^$L$4</f>
        <v>6.7465749294205821</v>
      </c>
      <c r="G17180">
        <f>(1/(1+F17180))*100</f>
        <v>12.908930838609944</v>
      </c>
      <c r="H17180">
        <f>D17180-G17180</f>
        <v>-8.5815082389641972</v>
      </c>
      <c r="I17180">
        <f>H17180^2</f>
        <v>73.642283655410395</v>
      </c>
    </row>
    <row r="17181" spans="1:9" x14ac:dyDescent="0.25">
      <c r="A17181">
        <v>16.850912668486</v>
      </c>
      <c r="B17181">
        <v>4.3611032199999998E-4</v>
      </c>
      <c r="C17181">
        <f>B17181*$E$2</f>
        <v>4.2215479169599999E-4</v>
      </c>
      <c r="D17181">
        <f>D17182+C17181</f>
        <v>4.3271751295958429</v>
      </c>
      <c r="F17181">
        <f>(LN($L$2/A17181)/(LN($L$2/$L$3)))^$L$4</f>
        <v>6.7465749294205821</v>
      </c>
      <c r="G17181">
        <f>(1/(1+F17181))*100</f>
        <v>12.908930838609944</v>
      </c>
      <c r="H17181">
        <f>D17181-G17181</f>
        <v>-8.5817557090141001</v>
      </c>
      <c r="I17181">
        <f>H17181^2</f>
        <v>73.646531049196099</v>
      </c>
    </row>
    <row r="17182" spans="1:9" x14ac:dyDescent="0.25">
      <c r="A17182">
        <v>16.850912668486</v>
      </c>
      <c r="B17182">
        <v>2.48131735E-4</v>
      </c>
      <c r="C17182">
        <f>B17182*$E$2</f>
        <v>2.4019151948000001E-4</v>
      </c>
      <c r="D17182">
        <f>D17183+C17182</f>
        <v>4.3267529748041467</v>
      </c>
      <c r="F17182">
        <f>(LN($L$2/A17182)/(LN($L$2/$L$3)))^$L$4</f>
        <v>6.7465749294205821</v>
      </c>
      <c r="G17182">
        <f>(1/(1+F17182))*100</f>
        <v>12.908930838609944</v>
      </c>
      <c r="H17182">
        <f>D17182-G17182</f>
        <v>-8.5821778638057964</v>
      </c>
      <c r="I17182">
        <f>H17182^2</f>
        <v>73.653776885998226</v>
      </c>
    </row>
    <row r="17183" spans="1:9" x14ac:dyDescent="0.25">
      <c r="A17183">
        <v>16.850912668486</v>
      </c>
      <c r="B17183">
        <v>1.729403E-4</v>
      </c>
      <c r="C17183">
        <f>B17183*$E$2</f>
        <v>1.6740621039999998E-4</v>
      </c>
      <c r="D17183">
        <f>D17184+C17183</f>
        <v>4.3265127832846666</v>
      </c>
      <c r="F17183">
        <f>(LN($L$2/A17183)/(LN($L$2/$L$3)))^$L$4</f>
        <v>6.7465749294205821</v>
      </c>
      <c r="G17183">
        <f>(1/(1+F17183))*100</f>
        <v>12.908930838609944</v>
      </c>
      <c r="H17183">
        <f>D17183-G17183</f>
        <v>-8.5824180553252774</v>
      </c>
      <c r="I17183">
        <f>H17183^2</f>
        <v>73.657899676373319</v>
      </c>
    </row>
    <row r="17184" spans="1:9" x14ac:dyDescent="0.25">
      <c r="A17184">
        <v>16.850912668486</v>
      </c>
      <c r="B17184">
        <v>3.5339974400000002E-4</v>
      </c>
      <c r="C17184">
        <f>B17184*$E$2</f>
        <v>3.4209095219200002E-4</v>
      </c>
      <c r="D17184">
        <f>D17185+C17184</f>
        <v>4.3263453770742668</v>
      </c>
      <c r="F17184">
        <f>(LN($L$2/A17184)/(LN($L$2/$L$3)))^$L$4</f>
        <v>6.7465749294205821</v>
      </c>
      <c r="G17184">
        <f>(1/(1+F17184))*100</f>
        <v>12.908930838609944</v>
      </c>
      <c r="H17184">
        <f>D17184-G17184</f>
        <v>-8.5825854615356771</v>
      </c>
      <c r="I17184">
        <f>H17184^2</f>
        <v>73.660773204563569</v>
      </c>
    </row>
    <row r="17185" spans="1:9" x14ac:dyDescent="0.25">
      <c r="A17185">
        <v>16.850912668486</v>
      </c>
      <c r="B17185">
        <v>1.9549773099999999E-4</v>
      </c>
      <c r="C17185">
        <f>B17185*$E$2</f>
        <v>1.8924180360799998E-4</v>
      </c>
      <c r="D17185">
        <f>D17186+C17185</f>
        <v>4.3260032861220745</v>
      </c>
      <c r="F17185">
        <f>(LN($L$2/A17185)/(LN($L$2/$L$3)))^$L$4</f>
        <v>6.7465749294205821</v>
      </c>
      <c r="G17185">
        <f>(1/(1+F17185))*100</f>
        <v>12.908930838609944</v>
      </c>
      <c r="H17185">
        <f>D17185-G17185</f>
        <v>-8.5829275524878703</v>
      </c>
      <c r="I17185">
        <f>H17185^2</f>
        <v>73.666645371255427</v>
      </c>
    </row>
    <row r="17186" spans="1:9" x14ac:dyDescent="0.25">
      <c r="A17186">
        <v>16.850912668486</v>
      </c>
      <c r="B17186">
        <v>1.6542115700000001E-4</v>
      </c>
      <c r="C17186">
        <f>B17186*$E$2</f>
        <v>1.6012767997599999E-4</v>
      </c>
      <c r="D17186">
        <f>D17187+C17186</f>
        <v>4.3258140443184665</v>
      </c>
      <c r="F17186">
        <f>(LN($L$2/A17186)/(LN($L$2/$L$3)))^$L$4</f>
        <v>6.7465749294205821</v>
      </c>
      <c r="G17186">
        <f>(1/(1+F17186))*100</f>
        <v>12.908930838609944</v>
      </c>
      <c r="H17186">
        <f>D17186-G17186</f>
        <v>-8.5831167942914774</v>
      </c>
      <c r="I17186">
        <f>H17186^2</f>
        <v>73.669893904448415</v>
      </c>
    </row>
    <row r="17187" spans="1:9" x14ac:dyDescent="0.25">
      <c r="A17187">
        <v>16.850912668486</v>
      </c>
      <c r="B17187">
        <v>3.6091888699999998E-4</v>
      </c>
      <c r="C17187">
        <f>B17187*$E$2</f>
        <v>3.4936948261599999E-4</v>
      </c>
      <c r="D17187">
        <f>D17188+C17187</f>
        <v>4.3256539166384904</v>
      </c>
      <c r="F17187">
        <f>(LN($L$2/A17187)/(LN($L$2/$L$3)))^$L$4</f>
        <v>6.7465749294205821</v>
      </c>
      <c r="G17187">
        <f>(1/(1+F17187))*100</f>
        <v>12.908930838609944</v>
      </c>
      <c r="H17187">
        <f>D17187-G17187</f>
        <v>-8.5832769219714535</v>
      </c>
      <c r="I17187">
        <f>H17187^2</f>
        <v>73.672642719247747</v>
      </c>
    </row>
    <row r="17188" spans="1:9" x14ac:dyDescent="0.25">
      <c r="A17188">
        <v>16.850912668486</v>
      </c>
      <c r="B17188">
        <v>3.2332317000000001E-4</v>
      </c>
      <c r="C17188">
        <f>B17188*$E$2</f>
        <v>3.1297682855999998E-4</v>
      </c>
      <c r="D17188">
        <f>D17189+C17188</f>
        <v>4.3253045471558744</v>
      </c>
      <c r="F17188">
        <f>(LN($L$2/A17188)/(LN($L$2/$L$3)))^$L$4</f>
        <v>6.7465749294205821</v>
      </c>
      <c r="G17188">
        <f>(1/(1+F17188))*100</f>
        <v>12.908930838609944</v>
      </c>
      <c r="H17188">
        <f>D17188-G17188</f>
        <v>-8.5836262914540704</v>
      </c>
      <c r="I17188">
        <f>H17188^2</f>
        <v>73.678640311341553</v>
      </c>
    </row>
    <row r="17189" spans="1:9" x14ac:dyDescent="0.25">
      <c r="A17189">
        <v>16.850912668486</v>
      </c>
      <c r="B17189">
        <v>1.6542115700000001E-4</v>
      </c>
      <c r="C17189">
        <f>B17189*$E$2</f>
        <v>1.6012767997599999E-4</v>
      </c>
      <c r="D17189">
        <f>D17190+C17189</f>
        <v>4.3249915703273141</v>
      </c>
      <c r="F17189">
        <f>(LN($L$2/A17189)/(LN($L$2/$L$3)))^$L$4</f>
        <v>6.7465749294205821</v>
      </c>
      <c r="G17189">
        <f>(1/(1+F17189))*100</f>
        <v>12.908930838609944</v>
      </c>
      <c r="H17189">
        <f>D17189-G17189</f>
        <v>-8.5839392682826308</v>
      </c>
      <c r="I17189">
        <f>H17189^2</f>
        <v>73.684013361564553</v>
      </c>
    </row>
    <row r="17190" spans="1:9" x14ac:dyDescent="0.25">
      <c r="A17190">
        <v>16.850912668486</v>
      </c>
      <c r="B17190">
        <v>3.458806E-4</v>
      </c>
      <c r="C17190">
        <f>B17190*$E$2</f>
        <v>3.3481242079999997E-4</v>
      </c>
      <c r="D17190">
        <f>D17191+C17190</f>
        <v>4.324831442647338</v>
      </c>
      <c r="F17190">
        <f>(LN($L$2/A17190)/(LN($L$2/$L$3)))^$L$4</f>
        <v>6.7465749294205821</v>
      </c>
      <c r="G17190">
        <f>(1/(1+F17190))*100</f>
        <v>12.908930838609944</v>
      </c>
      <c r="H17190">
        <f>D17190-G17190</f>
        <v>-8.5840993959626068</v>
      </c>
      <c r="I17190">
        <f>H17190^2</f>
        <v>73.686762439765587</v>
      </c>
    </row>
    <row r="17191" spans="1:9" x14ac:dyDescent="0.25">
      <c r="A17191">
        <v>16.850912668486</v>
      </c>
      <c r="B17191">
        <v>2.5565087800000002E-4</v>
      </c>
      <c r="C17191">
        <f>B17191*$E$2</f>
        <v>2.47470049904E-4</v>
      </c>
      <c r="D17191">
        <f>D17192+C17191</f>
        <v>4.3244966302265384</v>
      </c>
      <c r="F17191">
        <f>(LN($L$2/A17191)/(LN($L$2/$L$3)))^$L$4</f>
        <v>6.7465749294205821</v>
      </c>
      <c r="G17191">
        <f>(1/(1+F17191))*100</f>
        <v>12.908930838609944</v>
      </c>
      <c r="H17191">
        <f>D17191-G17191</f>
        <v>-8.5844342083834064</v>
      </c>
      <c r="I17191">
        <f>H17191^2</f>
        <v>73.692510678063243</v>
      </c>
    </row>
    <row r="17192" spans="1:9" x14ac:dyDescent="0.25">
      <c r="A17192">
        <v>16.850912668486</v>
      </c>
      <c r="B17192">
        <v>4.8874432600000005E-4</v>
      </c>
      <c r="C17192">
        <f>B17192*$E$2</f>
        <v>4.7310450756800002E-4</v>
      </c>
      <c r="D17192">
        <f>D17193+C17192</f>
        <v>4.3242491601766346</v>
      </c>
      <c r="F17192">
        <f>(LN($L$2/A17192)/(LN($L$2/$L$3)))^$L$4</f>
        <v>6.7465749294205821</v>
      </c>
      <c r="G17192">
        <f>(1/(1+F17192))*100</f>
        <v>12.908930838609944</v>
      </c>
      <c r="H17192">
        <f>D17192-G17192</f>
        <v>-8.5846816784333093</v>
      </c>
      <c r="I17192">
        <f>H17192^2</f>
        <v>73.696759520028536</v>
      </c>
    </row>
    <row r="17193" spans="1:9" x14ac:dyDescent="0.25">
      <c r="A17193">
        <v>16.850912668486</v>
      </c>
      <c r="B17193">
        <v>2.8572745199999998E-4</v>
      </c>
      <c r="C17193">
        <f>B17193*$E$2</f>
        <v>2.7658417353599999E-4</v>
      </c>
      <c r="D17193">
        <f>D17194+C17193</f>
        <v>4.3237760556690663</v>
      </c>
      <c r="F17193">
        <f>(LN($L$2/A17193)/(LN($L$2/$L$3)))^$L$4</f>
        <v>6.7465749294205821</v>
      </c>
      <c r="G17193">
        <f>(1/(1+F17193))*100</f>
        <v>12.908930838609944</v>
      </c>
      <c r="H17193">
        <f>D17193-G17193</f>
        <v>-8.5851547829408776</v>
      </c>
      <c r="I17193">
        <f>H17193^2</f>
        <v>73.704882647052628</v>
      </c>
    </row>
    <row r="17194" spans="1:9" x14ac:dyDescent="0.25">
      <c r="A17194">
        <v>16.850912668486</v>
      </c>
      <c r="B17194">
        <v>2.1805516099999999E-4</v>
      </c>
      <c r="C17194">
        <f>B17194*$E$2</f>
        <v>2.1107739584799999E-4</v>
      </c>
      <c r="D17194">
        <f>D17195+C17194</f>
        <v>4.3234994714955306</v>
      </c>
      <c r="F17194">
        <f>(LN($L$2/A17194)/(LN($L$2/$L$3)))^$L$4</f>
        <v>6.7465749294205821</v>
      </c>
      <c r="G17194">
        <f>(1/(1+F17194))*100</f>
        <v>12.908930838609944</v>
      </c>
      <c r="H17194">
        <f>D17194-G17194</f>
        <v>-8.5854313671144133</v>
      </c>
      <c r="I17194">
        <f>H17194^2</f>
        <v>73.709631759432071</v>
      </c>
    </row>
    <row r="17195" spans="1:9" x14ac:dyDescent="0.25">
      <c r="A17195">
        <v>16.850912668486</v>
      </c>
      <c r="B17195">
        <v>3.7595717400000002E-4</v>
      </c>
      <c r="C17195">
        <f>B17195*$E$2</f>
        <v>3.6392654443200001E-4</v>
      </c>
      <c r="D17195">
        <f>D17196+C17195</f>
        <v>4.3232883940996825</v>
      </c>
      <c r="F17195">
        <f>(LN($L$2/A17195)/(LN($L$2/$L$3)))^$L$4</f>
        <v>6.7465749294205821</v>
      </c>
      <c r="G17195">
        <f>(1/(1+F17195))*100</f>
        <v>12.908930838609944</v>
      </c>
      <c r="H17195">
        <f>D17195-G17195</f>
        <v>-8.5856424445102615</v>
      </c>
      <c r="I17195">
        <f>H17195^2</f>
        <v>73.713256184976132</v>
      </c>
    </row>
    <row r="17196" spans="1:9" x14ac:dyDescent="0.25">
      <c r="A17196">
        <v>16.850912668486</v>
      </c>
      <c r="B17196">
        <v>2.10536018E-4</v>
      </c>
      <c r="C17196">
        <f>B17196*$E$2</f>
        <v>2.03798865424E-4</v>
      </c>
      <c r="D17196">
        <f>D17197+C17196</f>
        <v>4.3229244675552501</v>
      </c>
      <c r="F17196">
        <f>(LN($L$2/A17196)/(LN($L$2/$L$3)))^$L$4</f>
        <v>6.7465749294205821</v>
      </c>
      <c r="G17196">
        <f>(1/(1+F17196))*100</f>
        <v>12.908930838609944</v>
      </c>
      <c r="H17196">
        <f>D17196-G17196</f>
        <v>-8.5860063710546939</v>
      </c>
      <c r="I17196">
        <f>H17196^2</f>
        <v>73.7195054037918</v>
      </c>
    </row>
    <row r="17197" spans="1:9" x14ac:dyDescent="0.25">
      <c r="A17197">
        <v>16.850912668486</v>
      </c>
      <c r="B17197">
        <v>2.4061259099999999E-4</v>
      </c>
      <c r="C17197">
        <f>B17197*$E$2</f>
        <v>2.3291298808799998E-4</v>
      </c>
      <c r="D17197">
        <f>D17198+C17197</f>
        <v>4.3227206686898256</v>
      </c>
      <c r="F17197">
        <f>(LN($L$2/A17197)/(LN($L$2/$L$3)))^$L$4</f>
        <v>6.7465749294205821</v>
      </c>
      <c r="G17197">
        <f>(1/(1+F17197))*100</f>
        <v>12.908930838609944</v>
      </c>
      <c r="H17197">
        <f>D17197-G17197</f>
        <v>-8.5862101699201183</v>
      </c>
      <c r="I17197">
        <f>H17197^2</f>
        <v>73.723005082039663</v>
      </c>
    </row>
    <row r="17198" spans="1:9" x14ac:dyDescent="0.25">
      <c r="A17198">
        <v>16.850912668486</v>
      </c>
      <c r="B17198">
        <v>2.70689165E-4</v>
      </c>
      <c r="C17198">
        <f>B17198*$E$2</f>
        <v>2.6202711171999997E-4</v>
      </c>
      <c r="D17198">
        <f>D17199+C17198</f>
        <v>4.3224877557017374</v>
      </c>
      <c r="F17198">
        <f>(LN($L$2/A17198)/(LN($L$2/$L$3)))^$L$4</f>
        <v>6.7465749294205821</v>
      </c>
      <c r="G17198">
        <f>(1/(1+F17198))*100</f>
        <v>12.908930838609944</v>
      </c>
      <c r="H17198">
        <f>D17198-G17198</f>
        <v>-8.5864430829082075</v>
      </c>
      <c r="I17198">
        <f>H17198^2</f>
        <v>73.727004816022202</v>
      </c>
    </row>
    <row r="17199" spans="1:9" x14ac:dyDescent="0.25">
      <c r="A17199">
        <v>16.850912668486</v>
      </c>
      <c r="B17199">
        <v>3.0076573900000001E-4</v>
      </c>
      <c r="C17199">
        <f>B17199*$E$2</f>
        <v>2.9114123535200001E-4</v>
      </c>
      <c r="D17199">
        <f>D17200+C17199</f>
        <v>4.3222257285900172</v>
      </c>
      <c r="F17199">
        <f>(LN($L$2/A17199)/(LN($L$2/$L$3)))^$L$4</f>
        <v>6.7465749294205821</v>
      </c>
      <c r="G17199">
        <f>(1/(1+F17199))*100</f>
        <v>12.908930838609944</v>
      </c>
      <c r="H17199">
        <f>D17199-G17199</f>
        <v>-8.5867051100199276</v>
      </c>
      <c r="I17199">
        <f>H17199^2</f>
        <v>73.731504646442332</v>
      </c>
    </row>
    <row r="17200" spans="1:9" x14ac:dyDescent="0.25">
      <c r="A17200">
        <v>16.850912668486</v>
      </c>
      <c r="B17200">
        <v>2.33093448E-4</v>
      </c>
      <c r="C17200">
        <f>B17200*$E$2</f>
        <v>2.2563445766399999E-4</v>
      </c>
      <c r="D17200">
        <f>D17201+C17200</f>
        <v>4.3219345873546651</v>
      </c>
      <c r="F17200">
        <f>(LN($L$2/A17200)/(LN($L$2/$L$3)))^$L$4</f>
        <v>6.7465749294205821</v>
      </c>
      <c r="G17200">
        <f>(1/(1+F17200))*100</f>
        <v>12.908930838609944</v>
      </c>
      <c r="H17200">
        <f>D17200-G17200</f>
        <v>-8.5869962512552789</v>
      </c>
      <c r="I17200">
        <f>H17200^2</f>
        <v>73.736504619072207</v>
      </c>
    </row>
    <row r="17201" spans="1:9" x14ac:dyDescent="0.25">
      <c r="A17201">
        <v>16.850912668486</v>
      </c>
      <c r="B17201">
        <v>2.10536018E-4</v>
      </c>
      <c r="C17201">
        <f>B17201*$E$2</f>
        <v>2.03798865424E-4</v>
      </c>
      <c r="D17201">
        <f>D17202+C17201</f>
        <v>4.3217089528970014</v>
      </c>
      <c r="F17201">
        <f>(LN($L$2/A17201)/(LN($L$2/$L$3)))^$L$4</f>
        <v>6.7465749294205821</v>
      </c>
      <c r="G17201">
        <f>(1/(1+F17201))*100</f>
        <v>12.908930838609944</v>
      </c>
      <c r="H17201">
        <f>D17201-G17201</f>
        <v>-8.5872218857129425</v>
      </c>
      <c r="I17201">
        <f>H17201^2</f>
        <v>73.740379714467352</v>
      </c>
    </row>
    <row r="17202" spans="1:9" x14ac:dyDescent="0.25">
      <c r="A17202">
        <v>16.850912668486</v>
      </c>
      <c r="B17202">
        <v>1.6542115700000001E-4</v>
      </c>
      <c r="C17202">
        <f>B17202*$E$2</f>
        <v>1.6012767997599999E-4</v>
      </c>
      <c r="D17202">
        <f>D17203+C17202</f>
        <v>4.321505154031577</v>
      </c>
      <c r="F17202">
        <f>(LN($L$2/A17202)/(LN($L$2/$L$3)))^$L$4</f>
        <v>6.7465749294205821</v>
      </c>
      <c r="G17202">
        <f>(1/(1+F17202))*100</f>
        <v>12.908930838609944</v>
      </c>
      <c r="H17202">
        <f>D17202-G17202</f>
        <v>-8.587425684578367</v>
      </c>
      <c r="I17202">
        <f>H17202^2</f>
        <v>73.743879888156229</v>
      </c>
    </row>
    <row r="17203" spans="1:9" x14ac:dyDescent="0.25">
      <c r="A17203">
        <v>16.850912668486</v>
      </c>
      <c r="B17203">
        <v>3.5339974400000002E-4</v>
      </c>
      <c r="C17203">
        <f>B17203*$E$2</f>
        <v>3.4209095219200002E-4</v>
      </c>
      <c r="D17203">
        <f>D17204+C17203</f>
        <v>4.3213450263516009</v>
      </c>
      <c r="F17203">
        <f>(LN($L$2/A17203)/(LN($L$2/$L$3)))^$L$4</f>
        <v>6.7465749294205821</v>
      </c>
      <c r="G17203">
        <f>(1/(1+F17203))*100</f>
        <v>12.908930838609944</v>
      </c>
      <c r="H17203">
        <f>D17203-G17203</f>
        <v>-8.5875858122583431</v>
      </c>
      <c r="I17203">
        <f>H17203^2</f>
        <v>73.746630082900779</v>
      </c>
    </row>
    <row r="17204" spans="1:9" x14ac:dyDescent="0.25">
      <c r="A17204">
        <v>16.850912668486</v>
      </c>
      <c r="B17204">
        <v>3.3084231300000002E-4</v>
      </c>
      <c r="C17204">
        <f>B17204*$E$2</f>
        <v>3.20255358984E-4</v>
      </c>
      <c r="D17204">
        <f>D17205+C17204</f>
        <v>4.3210029353994086</v>
      </c>
      <c r="F17204">
        <f>(LN($L$2/A17204)/(LN($L$2/$L$3)))^$L$4</f>
        <v>6.7465749294205821</v>
      </c>
      <c r="G17204">
        <f>(1/(1+F17204))*100</f>
        <v>12.908930838609944</v>
      </c>
      <c r="H17204">
        <f>D17204-G17204</f>
        <v>-8.5879279032105345</v>
      </c>
      <c r="I17204">
        <f>H17204^2</f>
        <v>73.752505670742082</v>
      </c>
    </row>
    <row r="17205" spans="1:9" x14ac:dyDescent="0.25">
      <c r="A17205">
        <v>16.850912668486</v>
      </c>
      <c r="B17205">
        <v>3.5339974400000002E-4</v>
      </c>
      <c r="C17205">
        <f>B17205*$E$2</f>
        <v>3.4209095219200002E-4</v>
      </c>
      <c r="D17205">
        <f>D17206+C17205</f>
        <v>4.3206826800404246</v>
      </c>
      <c r="F17205">
        <f>(LN($L$2/A17205)/(LN($L$2/$L$3)))^$L$4</f>
        <v>6.7465749294205821</v>
      </c>
      <c r="G17205">
        <f>(1/(1+F17205))*100</f>
        <v>12.908930838609944</v>
      </c>
      <c r="H17205">
        <f>D17205-G17205</f>
        <v>-8.5882481585695203</v>
      </c>
      <c r="I17205">
        <f>H17205^2</f>
        <v>73.758006433172753</v>
      </c>
    </row>
    <row r="17206" spans="1:9" x14ac:dyDescent="0.25">
      <c r="A17206">
        <v>16.850912668486</v>
      </c>
      <c r="B17206">
        <v>3.0076573900000001E-4</v>
      </c>
      <c r="C17206">
        <f>B17206*$E$2</f>
        <v>2.9114123535200001E-4</v>
      </c>
      <c r="D17206">
        <f>D17207+C17206</f>
        <v>4.3203405890882323</v>
      </c>
      <c r="F17206">
        <f>(LN($L$2/A17206)/(LN($L$2/$L$3)))^$L$4</f>
        <v>6.7465749294205821</v>
      </c>
      <c r="G17206">
        <f>(1/(1+F17206))*100</f>
        <v>12.908930838609944</v>
      </c>
      <c r="H17206">
        <f>D17206-G17206</f>
        <v>-8.5885902495217117</v>
      </c>
      <c r="I17206">
        <f>H17206^2</f>
        <v>73.763882474179411</v>
      </c>
    </row>
    <row r="17207" spans="1:9" x14ac:dyDescent="0.25">
      <c r="A17207">
        <v>16.850912668486</v>
      </c>
      <c r="B17207">
        <v>3.2332317000000001E-4</v>
      </c>
      <c r="C17207">
        <f>B17207*$E$2</f>
        <v>3.1297682855999998E-4</v>
      </c>
      <c r="D17207">
        <f>D17208+C17207</f>
        <v>4.3200494478528801</v>
      </c>
      <c r="F17207">
        <f>(LN($L$2/A17207)/(LN($L$2/$L$3)))^$L$4</f>
        <v>6.7465749294205821</v>
      </c>
      <c r="G17207">
        <f>(1/(1+F17207))*100</f>
        <v>12.908930838609944</v>
      </c>
      <c r="H17207">
        <f>D17207-G17207</f>
        <v>-8.5888813907570629</v>
      </c>
      <c r="I17207">
        <f>H17207^2</f>
        <v>73.768883544492979</v>
      </c>
    </row>
    <row r="17208" spans="1:9" x14ac:dyDescent="0.25">
      <c r="A17208">
        <v>16.850912668486</v>
      </c>
      <c r="B17208">
        <v>2.0301687400000001E-4</v>
      </c>
      <c r="C17208">
        <f>B17208*$E$2</f>
        <v>1.96520334032E-4</v>
      </c>
      <c r="D17208">
        <f>D17209+C17208</f>
        <v>4.3197364710243198</v>
      </c>
      <c r="F17208">
        <f>(LN($L$2/A17208)/(LN($L$2/$L$3)))^$L$4</f>
        <v>6.7465749294205821</v>
      </c>
      <c r="G17208">
        <f>(1/(1+F17208))*100</f>
        <v>12.908930838609944</v>
      </c>
      <c r="H17208">
        <f>D17208-G17208</f>
        <v>-8.5891943675856233</v>
      </c>
      <c r="I17208">
        <f>H17208^2</f>
        <v>73.774259884164593</v>
      </c>
    </row>
    <row r="17209" spans="1:9" x14ac:dyDescent="0.25">
      <c r="A17209">
        <v>16.850912668486</v>
      </c>
      <c r="B17209">
        <v>3.1580402599999999E-4</v>
      </c>
      <c r="C17209">
        <f>B17209*$E$2</f>
        <v>3.0569829716799998E-4</v>
      </c>
      <c r="D17209">
        <f>D17210+C17209</f>
        <v>4.3195399506902881</v>
      </c>
      <c r="F17209">
        <f>(LN($L$2/A17209)/(LN($L$2/$L$3)))^$L$4</f>
        <v>6.7465749294205821</v>
      </c>
      <c r="G17209">
        <f>(1/(1+F17209))*100</f>
        <v>12.908930838609944</v>
      </c>
      <c r="H17209">
        <f>D17209-G17209</f>
        <v>-8.5893908879196559</v>
      </c>
      <c r="I17209">
        <f>H17209^2</f>
        <v>73.777635825477219</v>
      </c>
    </row>
    <row r="17210" spans="1:9" x14ac:dyDescent="0.25">
      <c r="A17210">
        <v>16.850912668486</v>
      </c>
      <c r="B17210">
        <v>3.1580402599999999E-4</v>
      </c>
      <c r="C17210">
        <f>B17210*$E$2</f>
        <v>3.0569829716799998E-4</v>
      </c>
      <c r="D17210">
        <f>D17211+C17210</f>
        <v>4.3192342523931204</v>
      </c>
      <c r="F17210">
        <f>(LN($L$2/A17210)/(LN($L$2/$L$3)))^$L$4</f>
        <v>6.7465749294205821</v>
      </c>
      <c r="G17210">
        <f>(1/(1+F17210))*100</f>
        <v>12.908930838609944</v>
      </c>
      <c r="H17210">
        <f>D17210-G17210</f>
        <v>-8.5896965862168244</v>
      </c>
      <c r="I17210">
        <f>H17210^2</f>
        <v>73.782887443264968</v>
      </c>
    </row>
    <row r="17211" spans="1:9" x14ac:dyDescent="0.25">
      <c r="A17211">
        <v>16.850912668486</v>
      </c>
      <c r="B17211">
        <v>1.57902013E-4</v>
      </c>
      <c r="C17211">
        <f>B17211*$E$2</f>
        <v>1.5284914858399999E-4</v>
      </c>
      <c r="D17211">
        <f>D17212+C17211</f>
        <v>4.3189285540959528</v>
      </c>
      <c r="F17211">
        <f>(LN($L$2/A17211)/(LN($L$2/$L$3)))^$L$4</f>
        <v>6.7465749294205821</v>
      </c>
      <c r="G17211">
        <f>(1/(1+F17211))*100</f>
        <v>12.908930838609944</v>
      </c>
      <c r="H17211">
        <f>D17211-G17211</f>
        <v>-8.5900022845139912</v>
      </c>
      <c r="I17211">
        <f>H17211^2</f>
        <v>73.788139247955584</v>
      </c>
    </row>
    <row r="17212" spans="1:9" x14ac:dyDescent="0.25">
      <c r="A17212">
        <v>16.850912668486</v>
      </c>
      <c r="B17212">
        <v>1.5038287E-4</v>
      </c>
      <c r="C17212">
        <f>B17212*$E$2</f>
        <v>1.4557061816E-4</v>
      </c>
      <c r="D17212">
        <f>D17213+C17212</f>
        <v>4.3187757049473685</v>
      </c>
      <c r="F17212">
        <f>(LN($L$2/A17212)/(LN($L$2/$L$3)))^$L$4</f>
        <v>6.7465749294205821</v>
      </c>
      <c r="G17212">
        <f>(1/(1+F17212))*100</f>
        <v>12.908930838609944</v>
      </c>
      <c r="H17212">
        <f>D17212-G17212</f>
        <v>-8.5901551336625754</v>
      </c>
      <c r="I17212">
        <f>H17212^2</f>
        <v>73.790765220389503</v>
      </c>
    </row>
    <row r="17213" spans="1:9" x14ac:dyDescent="0.25">
      <c r="A17213">
        <v>16.850912668486</v>
      </c>
      <c r="B17213">
        <v>1.5038287E-4</v>
      </c>
      <c r="C17213">
        <f>B17213*$E$2</f>
        <v>1.4557061816E-4</v>
      </c>
      <c r="D17213">
        <f>D17214+C17213</f>
        <v>4.3186301343292088</v>
      </c>
      <c r="F17213">
        <f>(LN($L$2/A17213)/(LN($L$2/$L$3)))^$L$4</f>
        <v>6.7465749294205821</v>
      </c>
      <c r="G17213">
        <f>(1/(1+F17213))*100</f>
        <v>12.908930838609944</v>
      </c>
      <c r="H17213">
        <f>D17213-G17213</f>
        <v>-8.590300704280736</v>
      </c>
      <c r="I17213">
        <f>H17213^2</f>
        <v>73.793266189966104</v>
      </c>
    </row>
    <row r="17214" spans="1:9" x14ac:dyDescent="0.25">
      <c r="A17214">
        <v>16.850912668486</v>
      </c>
      <c r="B17214">
        <v>2.2557430400000001E-4</v>
      </c>
      <c r="C17214">
        <f>B17214*$E$2</f>
        <v>2.1835592627200001E-4</v>
      </c>
      <c r="D17214">
        <f>D17215+C17214</f>
        <v>4.3184845637110492</v>
      </c>
      <c r="F17214">
        <f>(LN($L$2/A17214)/(LN($L$2/$L$3)))^$L$4</f>
        <v>6.7465749294205821</v>
      </c>
      <c r="G17214">
        <f>(1/(1+F17214))*100</f>
        <v>12.908930838609944</v>
      </c>
      <c r="H17214">
        <f>D17214-G17214</f>
        <v>-8.5904462748988948</v>
      </c>
      <c r="I17214">
        <f>H17214^2</f>
        <v>73.795767201924292</v>
      </c>
    </row>
    <row r="17215" spans="1:9" x14ac:dyDescent="0.25">
      <c r="A17215">
        <v>16.850912668486</v>
      </c>
      <c r="B17215">
        <v>2.5565087800000002E-4</v>
      </c>
      <c r="C17215">
        <f>B17215*$E$2</f>
        <v>2.47470049904E-4</v>
      </c>
      <c r="D17215">
        <f>D17216+C17215</f>
        <v>4.3182662077847773</v>
      </c>
      <c r="F17215">
        <f>(LN($L$2/A17215)/(LN($L$2/$L$3)))^$L$4</f>
        <v>6.7465749294205821</v>
      </c>
      <c r="G17215">
        <f>(1/(1+F17215))*100</f>
        <v>12.908930838609944</v>
      </c>
      <c r="H17215">
        <f>D17215-G17215</f>
        <v>-8.5906646308251666</v>
      </c>
      <c r="I17215">
        <f>H17215^2</f>
        <v>73.799518799310491</v>
      </c>
    </row>
    <row r="17216" spans="1:9" x14ac:dyDescent="0.25">
      <c r="A17216">
        <v>16.850912668486</v>
      </c>
      <c r="B17216">
        <v>2.70689165E-4</v>
      </c>
      <c r="C17216">
        <f>B17216*$E$2</f>
        <v>2.6202711171999997E-4</v>
      </c>
      <c r="D17216">
        <f>D17217+C17216</f>
        <v>4.3180187377348735</v>
      </c>
      <c r="F17216">
        <f>(LN($L$2/A17216)/(LN($L$2/$L$3)))^$L$4</f>
        <v>6.7465749294205821</v>
      </c>
      <c r="G17216">
        <f>(1/(1+F17216))*100</f>
        <v>12.908930838609944</v>
      </c>
      <c r="H17216">
        <f>D17216-G17216</f>
        <v>-8.5909121008750695</v>
      </c>
      <c r="I17216">
        <f>H17216^2</f>
        <v>73.803770724961694</v>
      </c>
    </row>
    <row r="17217" spans="1:9" x14ac:dyDescent="0.25">
      <c r="A17217">
        <v>16.850912668486</v>
      </c>
      <c r="B17217">
        <v>4.8874432600000005E-4</v>
      </c>
      <c r="C17217">
        <f>B17217*$E$2</f>
        <v>4.7310450756800002E-4</v>
      </c>
      <c r="D17217">
        <f>D17218+C17217</f>
        <v>4.3177567106231534</v>
      </c>
      <c r="F17217">
        <f>(LN($L$2/A17217)/(LN($L$2/$L$3)))^$L$4</f>
        <v>6.7465749294205821</v>
      </c>
      <c r="G17217">
        <f>(1/(1+F17217))*100</f>
        <v>12.908930838609944</v>
      </c>
      <c r="H17217">
        <f>D17217-G17217</f>
        <v>-8.5911741279867897</v>
      </c>
      <c r="I17217">
        <f>H17217^2</f>
        <v>73.808272897389571</v>
      </c>
    </row>
    <row r="17218" spans="1:9" x14ac:dyDescent="0.25">
      <c r="A17218">
        <v>16.850912668486</v>
      </c>
      <c r="B17218">
        <v>2.2557430400000001E-4</v>
      </c>
      <c r="C17218">
        <f>B17218*$E$2</f>
        <v>2.1835592627200001E-4</v>
      </c>
      <c r="D17218">
        <f>D17219+C17218</f>
        <v>4.317283606115585</v>
      </c>
      <c r="F17218">
        <f>(LN($L$2/A17218)/(LN($L$2/$L$3)))^$L$4</f>
        <v>6.7465749294205821</v>
      </c>
      <c r="G17218">
        <f>(1/(1+F17218))*100</f>
        <v>12.908930838609944</v>
      </c>
      <c r="H17218">
        <f>D17218-G17218</f>
        <v>-8.5916472324943598</v>
      </c>
      <c r="I17218">
        <f>H17218^2</f>
        <v>73.816402167627999</v>
      </c>
    </row>
    <row r="17219" spans="1:9" x14ac:dyDescent="0.25">
      <c r="A17219">
        <v>16.850912668486</v>
      </c>
      <c r="B17219">
        <v>2.5565087800000002E-4</v>
      </c>
      <c r="C17219">
        <f>B17219*$E$2</f>
        <v>2.47470049904E-4</v>
      </c>
      <c r="D17219">
        <f>D17220+C17219</f>
        <v>4.3170652501893132</v>
      </c>
      <c r="F17219">
        <f>(LN($L$2/A17219)/(LN($L$2/$L$3)))^$L$4</f>
        <v>6.7465749294205821</v>
      </c>
      <c r="G17219">
        <f>(1/(1+F17219))*100</f>
        <v>12.908930838609944</v>
      </c>
      <c r="H17219">
        <f>D17219-G17219</f>
        <v>-8.5918655884206316</v>
      </c>
      <c r="I17219">
        <f>H17219^2</f>
        <v>73.820154289486609</v>
      </c>
    </row>
    <row r="17220" spans="1:9" x14ac:dyDescent="0.25">
      <c r="A17220">
        <v>16.850912668486</v>
      </c>
      <c r="B17220">
        <v>2.9324659599999999E-4</v>
      </c>
      <c r="C17220">
        <f>B17220*$E$2</f>
        <v>2.8386270492799999E-4</v>
      </c>
      <c r="D17220">
        <f>D17221+C17220</f>
        <v>4.3168177801394094</v>
      </c>
      <c r="F17220">
        <f>(LN($L$2/A17220)/(LN($L$2/$L$3)))^$L$4</f>
        <v>6.7465749294205821</v>
      </c>
      <c r="G17220">
        <f>(1/(1+F17220))*100</f>
        <v>12.908930838609944</v>
      </c>
      <c r="H17220">
        <f>D17220-G17220</f>
        <v>-8.5921130584705345</v>
      </c>
      <c r="I17220">
        <f>H17220^2</f>
        <v>73.82440680953988</v>
      </c>
    </row>
    <row r="17221" spans="1:9" x14ac:dyDescent="0.25">
      <c r="A17221">
        <v>16.850912668486</v>
      </c>
      <c r="B17221">
        <v>2.10536018E-4</v>
      </c>
      <c r="C17221">
        <f>B17221*$E$2</f>
        <v>2.03798865424E-4</v>
      </c>
      <c r="D17221">
        <f>D17222+C17221</f>
        <v>4.316533917434481</v>
      </c>
      <c r="F17221">
        <f>(LN($L$2/A17221)/(LN($L$2/$L$3)))^$L$4</f>
        <v>6.7465749294205821</v>
      </c>
      <c r="G17221">
        <f>(1/(1+F17221))*100</f>
        <v>12.908930838609944</v>
      </c>
      <c r="H17221">
        <f>D17221-G17221</f>
        <v>-8.5923969211754638</v>
      </c>
      <c r="I17221">
        <f>H17221^2</f>
        <v>73.829284851025591</v>
      </c>
    </row>
    <row r="17222" spans="1:9" x14ac:dyDescent="0.25">
      <c r="A17222">
        <v>16.850912668486</v>
      </c>
      <c r="B17222">
        <v>1.729403E-4</v>
      </c>
      <c r="C17222">
        <f>B17222*$E$2</f>
        <v>1.6740621039999998E-4</v>
      </c>
      <c r="D17222">
        <f>D17223+C17222</f>
        <v>4.3163301185690566</v>
      </c>
      <c r="F17222">
        <f>(LN($L$2/A17222)/(LN($L$2/$L$3)))^$L$4</f>
        <v>6.7465749294205821</v>
      </c>
      <c r="G17222">
        <f>(1/(1+F17222))*100</f>
        <v>12.908930838609944</v>
      </c>
      <c r="H17222">
        <f>D17222-G17222</f>
        <v>-8.5926007200408883</v>
      </c>
      <c r="I17222">
        <f>H17222^2</f>
        <v>73.832787134047194</v>
      </c>
    </row>
    <row r="17223" spans="1:9" x14ac:dyDescent="0.25">
      <c r="A17223">
        <v>16.850912668486</v>
      </c>
      <c r="B17223">
        <v>2.2557430400000001E-4</v>
      </c>
      <c r="C17223">
        <f>B17223*$E$2</f>
        <v>2.1835592627200001E-4</v>
      </c>
      <c r="D17223">
        <f>D17224+C17223</f>
        <v>4.3161627123586568</v>
      </c>
      <c r="F17223">
        <f>(LN($L$2/A17223)/(LN($L$2/$L$3)))^$L$4</f>
        <v>6.7465749294205821</v>
      </c>
      <c r="G17223">
        <f>(1/(1+F17223))*100</f>
        <v>12.908930838609944</v>
      </c>
      <c r="H17223">
        <f>D17223-G17223</f>
        <v>-8.5927681262512863</v>
      </c>
      <c r="I17223">
        <f>H17223^2</f>
        <v>73.835664071520043</v>
      </c>
    </row>
    <row r="17224" spans="1:9" x14ac:dyDescent="0.25">
      <c r="A17224">
        <v>16.850912668486</v>
      </c>
      <c r="B17224">
        <v>2.70689165E-4</v>
      </c>
      <c r="C17224">
        <f>B17224*$E$2</f>
        <v>2.6202711171999997E-4</v>
      </c>
      <c r="D17224">
        <f>D17225+C17224</f>
        <v>4.3159443564323849</v>
      </c>
      <c r="F17224">
        <f>(LN($L$2/A17224)/(LN($L$2/$L$3)))^$L$4</f>
        <v>6.7465749294205821</v>
      </c>
      <c r="G17224">
        <f>(1/(1+F17224))*100</f>
        <v>12.908930838609944</v>
      </c>
      <c r="H17224">
        <f>D17224-G17224</f>
        <v>-8.5929864821775581</v>
      </c>
      <c r="I17224">
        <f>H17224^2</f>
        <v>73.839416682886252</v>
      </c>
    </row>
    <row r="17225" spans="1:9" x14ac:dyDescent="0.25">
      <c r="A17225">
        <v>16.850912668486</v>
      </c>
      <c r="B17225">
        <v>3.0828488299999997E-4</v>
      </c>
      <c r="C17225">
        <f>B17225*$E$2</f>
        <v>2.9841976674399996E-4</v>
      </c>
      <c r="D17225">
        <f>D17226+C17225</f>
        <v>4.3156823293206648</v>
      </c>
      <c r="F17225">
        <f>(LN($L$2/A17225)/(LN($L$2/$L$3)))^$L$4</f>
        <v>6.7465749294205821</v>
      </c>
      <c r="G17225">
        <f>(1/(1+F17225))*100</f>
        <v>12.908930838609944</v>
      </c>
      <c r="H17225">
        <f>D17225-G17225</f>
        <v>-8.5932485092892783</v>
      </c>
      <c r="I17225">
        <f>H17225^2</f>
        <v>73.843919942402408</v>
      </c>
    </row>
    <row r="17226" spans="1:9" x14ac:dyDescent="0.25">
      <c r="A17226">
        <v>16.850912668486</v>
      </c>
      <c r="B17226">
        <v>2.33093448E-4</v>
      </c>
      <c r="C17226">
        <f>B17226*$E$2</f>
        <v>2.2563445766399999E-4</v>
      </c>
      <c r="D17226">
        <f>D17227+C17226</f>
        <v>4.3153839095539208</v>
      </c>
      <c r="F17226">
        <f>(LN($L$2/A17226)/(LN($L$2/$L$3)))^$L$4</f>
        <v>6.7465749294205821</v>
      </c>
      <c r="G17226">
        <f>(1/(1+F17226))*100</f>
        <v>12.908930838609944</v>
      </c>
      <c r="H17226">
        <f>D17226-G17226</f>
        <v>-8.5935469290560231</v>
      </c>
      <c r="I17226">
        <f>H17226^2</f>
        <v>73.849048821888204</v>
      </c>
    </row>
    <row r="17227" spans="1:9" x14ac:dyDescent="0.25">
      <c r="A17227">
        <v>16.850912668486</v>
      </c>
      <c r="B17227">
        <v>2.5565087800000002E-4</v>
      </c>
      <c r="C17227">
        <f>B17227*$E$2</f>
        <v>2.47470049904E-4</v>
      </c>
      <c r="D17227">
        <f>D17228+C17227</f>
        <v>4.3151582750962572</v>
      </c>
      <c r="F17227">
        <f>(LN($L$2/A17227)/(LN($L$2/$L$3)))^$L$4</f>
        <v>6.7465749294205821</v>
      </c>
      <c r="G17227">
        <f>(1/(1+F17227))*100</f>
        <v>12.908930838609944</v>
      </c>
      <c r="H17227">
        <f>D17227-G17227</f>
        <v>-8.5937725635136868</v>
      </c>
      <c r="I17227">
        <f>H17227^2</f>
        <v>73.852926873400605</v>
      </c>
    </row>
    <row r="17228" spans="1:9" x14ac:dyDescent="0.25">
      <c r="A17228">
        <v>16.850912668486</v>
      </c>
      <c r="B17228">
        <v>2.7820830900000002E-4</v>
      </c>
      <c r="C17228">
        <f>B17228*$E$2</f>
        <v>2.6930564311200003E-4</v>
      </c>
      <c r="D17228">
        <f>D17229+C17228</f>
        <v>4.3149108050463534</v>
      </c>
      <c r="F17228">
        <f>(LN($L$2/A17228)/(LN($L$2/$L$3)))^$L$4</f>
        <v>6.7465749294205821</v>
      </c>
      <c r="G17228">
        <f>(1/(1+F17228))*100</f>
        <v>12.908930838609944</v>
      </c>
      <c r="H17228">
        <f>D17228-G17228</f>
        <v>-8.5940200335635915</v>
      </c>
      <c r="I17228">
        <f>H17228^2</f>
        <v>73.857180337292348</v>
      </c>
    </row>
    <row r="17229" spans="1:9" x14ac:dyDescent="0.25">
      <c r="A17229">
        <v>16.850912668486</v>
      </c>
      <c r="B17229">
        <v>3.3084231300000002E-4</v>
      </c>
      <c r="C17229">
        <f>B17229*$E$2</f>
        <v>3.20255358984E-4</v>
      </c>
      <c r="D17229">
        <f>D17230+C17229</f>
        <v>4.3146414994032414</v>
      </c>
      <c r="F17229">
        <f>(LN($L$2/A17229)/(LN($L$2/$L$3)))^$L$4</f>
        <v>6.7465749294205821</v>
      </c>
      <c r="G17229">
        <f>(1/(1+F17229))*100</f>
        <v>12.908930838609944</v>
      </c>
      <c r="H17229">
        <f>D17229-G17229</f>
        <v>-8.5942893392067035</v>
      </c>
      <c r="I17229">
        <f>H17229^2</f>
        <v>73.861809246001997</v>
      </c>
    </row>
    <row r="17230" spans="1:9" x14ac:dyDescent="0.25">
      <c r="A17230">
        <v>16.850912668486</v>
      </c>
      <c r="B17230">
        <v>2.6317002199999998E-4</v>
      </c>
      <c r="C17230">
        <f>B17230*$E$2</f>
        <v>2.5474858129599995E-4</v>
      </c>
      <c r="D17230">
        <f>D17231+C17230</f>
        <v>4.3143212440442573</v>
      </c>
      <c r="F17230">
        <f>(LN($L$2/A17230)/(LN($L$2/$L$3)))^$L$4</f>
        <v>6.7465749294205821</v>
      </c>
      <c r="G17230">
        <f>(1/(1+F17230))*100</f>
        <v>12.908930838609944</v>
      </c>
      <c r="H17230">
        <f>D17230-G17230</f>
        <v>-8.5946095945656857</v>
      </c>
      <c r="I17230">
        <f>H17230^2</f>
        <v>73.867314083000537</v>
      </c>
    </row>
    <row r="17231" spans="1:9" x14ac:dyDescent="0.25">
      <c r="A17231">
        <v>16.850912668486</v>
      </c>
      <c r="B17231">
        <v>1.8797858700000001E-4</v>
      </c>
      <c r="C17231">
        <f>B17231*$E$2</f>
        <v>1.81963272216E-4</v>
      </c>
      <c r="D17231">
        <f>D17232+C17231</f>
        <v>4.3140664954629617</v>
      </c>
      <c r="F17231">
        <f>(LN($L$2/A17231)/(LN($L$2/$L$3)))^$L$4</f>
        <v>6.7465749294205821</v>
      </c>
      <c r="G17231">
        <f>(1/(1+F17231))*100</f>
        <v>12.908930838609944</v>
      </c>
      <c r="H17231">
        <f>D17231-G17231</f>
        <v>-8.5948643431469822</v>
      </c>
      <c r="I17231">
        <f>H17231^2</f>
        <v>73.871693077099408</v>
      </c>
    </row>
    <row r="17232" spans="1:9" x14ac:dyDescent="0.25">
      <c r="A17232">
        <v>16.850912668486</v>
      </c>
      <c r="B17232">
        <v>2.48131735E-4</v>
      </c>
      <c r="C17232">
        <f>B17232*$E$2</f>
        <v>2.4019151948000001E-4</v>
      </c>
      <c r="D17232">
        <f>D17233+C17232</f>
        <v>4.3138845321907455</v>
      </c>
      <c r="F17232">
        <f>(LN($L$2/A17232)/(LN($L$2/$L$3)))^$L$4</f>
        <v>6.7465749294205821</v>
      </c>
      <c r="G17232">
        <f>(1/(1+F17232))*100</f>
        <v>12.908930838609944</v>
      </c>
      <c r="H17232">
        <f>D17232-G17232</f>
        <v>-8.5950463064191993</v>
      </c>
      <c r="I17232">
        <f>H17232^2</f>
        <v>73.874821009490319</v>
      </c>
    </row>
    <row r="17233" spans="1:9" x14ac:dyDescent="0.25">
      <c r="A17233">
        <v>16.850912668486</v>
      </c>
      <c r="B17233">
        <v>2.48131735E-4</v>
      </c>
      <c r="C17233">
        <f>B17233*$E$2</f>
        <v>2.4019151948000001E-4</v>
      </c>
      <c r="D17233">
        <f>D17234+C17233</f>
        <v>4.3136443406712655</v>
      </c>
      <c r="F17233">
        <f>(LN($L$2/A17233)/(LN($L$2/$L$3)))^$L$4</f>
        <v>6.7465749294205821</v>
      </c>
      <c r="G17233">
        <f>(1/(1+F17233))*100</f>
        <v>12.908930838609944</v>
      </c>
      <c r="H17233">
        <f>D17233-G17233</f>
        <v>-8.5952864979386785</v>
      </c>
      <c r="I17233">
        <f>H17233^2</f>
        <v>73.878949981646954</v>
      </c>
    </row>
    <row r="17234" spans="1:9" x14ac:dyDescent="0.25">
      <c r="A17234">
        <v>16.850912668486</v>
      </c>
      <c r="B17234">
        <v>2.6317002199999998E-4</v>
      </c>
      <c r="C17234">
        <f>B17234*$E$2</f>
        <v>2.5474858129599995E-4</v>
      </c>
      <c r="D17234">
        <f>D17235+C17234</f>
        <v>4.3134041491517854</v>
      </c>
      <c r="F17234">
        <f>(LN($L$2/A17234)/(LN($L$2/$L$3)))^$L$4</f>
        <v>6.7465749294205821</v>
      </c>
      <c r="G17234">
        <f>(1/(1+F17234))*100</f>
        <v>12.908930838609944</v>
      </c>
      <c r="H17234">
        <f>D17234-G17234</f>
        <v>-8.5955266894581577</v>
      </c>
      <c r="I17234">
        <f>H17234^2</f>
        <v>73.883079069187517</v>
      </c>
    </row>
    <row r="17235" spans="1:9" x14ac:dyDescent="0.25">
      <c r="A17235">
        <v>16.850912668486</v>
      </c>
      <c r="B17235">
        <v>2.9324659599999999E-4</v>
      </c>
      <c r="C17235">
        <f>B17235*$E$2</f>
        <v>2.8386270492799999E-4</v>
      </c>
      <c r="D17235">
        <f>D17236+C17235</f>
        <v>4.3131494005704898</v>
      </c>
      <c r="F17235">
        <f>(LN($L$2/A17235)/(LN($L$2/$L$3)))^$L$4</f>
        <v>6.7465749294205821</v>
      </c>
      <c r="G17235">
        <f>(1/(1+F17235))*100</f>
        <v>12.908930838609944</v>
      </c>
      <c r="H17235">
        <f>D17235-G17235</f>
        <v>-8.5957814380394542</v>
      </c>
      <c r="I17235">
        <f>H17235^2</f>
        <v>73.887458530543626</v>
      </c>
    </row>
    <row r="17236" spans="1:9" x14ac:dyDescent="0.25">
      <c r="A17236">
        <v>16.850912668486</v>
      </c>
      <c r="B17236">
        <v>2.10536018E-4</v>
      </c>
      <c r="C17236">
        <f>B17236*$E$2</f>
        <v>2.03798865424E-4</v>
      </c>
      <c r="D17236">
        <f>D17237+C17236</f>
        <v>4.3128655378655614</v>
      </c>
      <c r="F17236">
        <f>(LN($L$2/A17236)/(LN($L$2/$L$3)))^$L$4</f>
        <v>6.7465749294205821</v>
      </c>
      <c r="G17236">
        <f>(1/(1+F17236))*100</f>
        <v>12.908930838609944</v>
      </c>
      <c r="H17236">
        <f>D17236-G17236</f>
        <v>-8.5960653007443817</v>
      </c>
      <c r="I17236">
        <f>H17236^2</f>
        <v>73.8923386546616</v>
      </c>
    </row>
    <row r="17237" spans="1:9" x14ac:dyDescent="0.25">
      <c r="A17237">
        <v>16.850912668486</v>
      </c>
      <c r="B17237">
        <v>2.8572745199999998E-4</v>
      </c>
      <c r="C17237">
        <f>B17237*$E$2</f>
        <v>2.7658417353599999E-4</v>
      </c>
      <c r="D17237">
        <f>D17238+C17237</f>
        <v>4.3126617390001369</v>
      </c>
      <c r="F17237">
        <f>(LN($L$2/A17237)/(LN($L$2/$L$3)))^$L$4</f>
        <v>6.7465749294205821</v>
      </c>
      <c r="G17237">
        <f>(1/(1+F17237))*100</f>
        <v>12.908930838609944</v>
      </c>
      <c r="H17237">
        <f>D17237-G17237</f>
        <v>-8.5962690996098061</v>
      </c>
      <c r="I17237">
        <f>H17237^2</f>
        <v>73.895842432906392</v>
      </c>
    </row>
    <row r="17238" spans="1:9" x14ac:dyDescent="0.25">
      <c r="A17238">
        <v>16.850912668486</v>
      </c>
      <c r="B17238">
        <v>2.1805516099999999E-4</v>
      </c>
      <c r="C17238">
        <f>B17238*$E$2</f>
        <v>2.1107739584799999E-4</v>
      </c>
      <c r="D17238">
        <f>D17239+C17238</f>
        <v>4.3123851548266012</v>
      </c>
      <c r="F17238">
        <f>(LN($L$2/A17238)/(LN($L$2/$L$3)))^$L$4</f>
        <v>6.7465749294205821</v>
      </c>
      <c r="G17238">
        <f>(1/(1+F17238))*100</f>
        <v>12.908930838609944</v>
      </c>
      <c r="H17238">
        <f>D17238-G17238</f>
        <v>-8.5965456837833436</v>
      </c>
      <c r="I17238">
        <f>H17238^2</f>
        <v>73.900597693374038</v>
      </c>
    </row>
    <row r="17239" spans="1:9" x14ac:dyDescent="0.25">
      <c r="A17239">
        <v>16.850912668486</v>
      </c>
      <c r="B17239">
        <v>2.4061259099999999E-4</v>
      </c>
      <c r="C17239">
        <f>B17239*$E$2</f>
        <v>2.3291298808799998E-4</v>
      </c>
      <c r="D17239">
        <f>D17240+C17239</f>
        <v>4.3121740774307531</v>
      </c>
      <c r="F17239">
        <f>(LN($L$2/A17239)/(LN($L$2/$L$3)))^$L$4</f>
        <v>6.7465749294205821</v>
      </c>
      <c r="G17239">
        <f>(1/(1+F17239))*100</f>
        <v>12.908930838609944</v>
      </c>
      <c r="H17239">
        <f>D17239-G17239</f>
        <v>-8.59675676117919</v>
      </c>
      <c r="I17239">
        <f>H17239^2</f>
        <v>73.904226810880118</v>
      </c>
    </row>
    <row r="17240" spans="1:9" x14ac:dyDescent="0.25">
      <c r="A17240">
        <v>16.850912668486</v>
      </c>
      <c r="B17240">
        <v>3.3836145699999998E-4</v>
      </c>
      <c r="C17240">
        <f>B17240*$E$2</f>
        <v>3.2753389037599995E-4</v>
      </c>
      <c r="D17240">
        <f>D17241+C17240</f>
        <v>4.3119411644426648</v>
      </c>
      <c r="F17240">
        <f>(LN($L$2/A17240)/(LN($L$2/$L$3)))^$L$4</f>
        <v>6.7465749294205821</v>
      </c>
      <c r="G17240">
        <f>(1/(1+F17240))*100</f>
        <v>12.908930838609944</v>
      </c>
      <c r="H17240">
        <f>D17240-G17240</f>
        <v>-8.5969896741672791</v>
      </c>
      <c r="I17240">
        <f>H17240^2</f>
        <v>73.908231457738822</v>
      </c>
    </row>
    <row r="17241" spans="1:9" x14ac:dyDescent="0.25">
      <c r="A17241">
        <v>16.850912668486</v>
      </c>
      <c r="B17241">
        <v>2.2557430400000001E-4</v>
      </c>
      <c r="C17241">
        <f>B17241*$E$2</f>
        <v>2.1835592627200001E-4</v>
      </c>
      <c r="D17241">
        <f>D17242+C17241</f>
        <v>4.311613630552289</v>
      </c>
      <c r="F17241">
        <f>(LN($L$2/A17241)/(LN($L$2/$L$3)))^$L$4</f>
        <v>6.7465749294205821</v>
      </c>
      <c r="G17241">
        <f>(1/(1+F17241))*100</f>
        <v>12.908930838609944</v>
      </c>
      <c r="H17241">
        <f>D17241-G17241</f>
        <v>-8.597317208057655</v>
      </c>
      <c r="I17241">
        <f>H17241^2</f>
        <v>73.913863175964266</v>
      </c>
    </row>
    <row r="17242" spans="1:9" x14ac:dyDescent="0.25">
      <c r="A17242">
        <v>16.850912668486</v>
      </c>
      <c r="B17242">
        <v>3.3836145699999998E-4</v>
      </c>
      <c r="C17242">
        <f>B17242*$E$2</f>
        <v>3.2753389037599995E-4</v>
      </c>
      <c r="D17242">
        <f>D17243+C17242</f>
        <v>4.3113952746260171</v>
      </c>
      <c r="F17242">
        <f>(LN($L$2/A17242)/(LN($L$2/$L$3)))^$L$4</f>
        <v>6.7465749294205821</v>
      </c>
      <c r="G17242">
        <f>(1/(1+F17242))*100</f>
        <v>12.908930838609944</v>
      </c>
      <c r="H17242">
        <f>D17242-G17242</f>
        <v>-8.5975355639839268</v>
      </c>
      <c r="I17242">
        <f>H17242^2</f>
        <v>73.917617773968416</v>
      </c>
    </row>
    <row r="17243" spans="1:9" x14ac:dyDescent="0.25">
      <c r="A17243">
        <v>16.850912668486</v>
      </c>
      <c r="B17243">
        <v>3.2332317000000001E-4</v>
      </c>
      <c r="C17243">
        <f>B17243*$E$2</f>
        <v>3.1297682855999998E-4</v>
      </c>
      <c r="D17243">
        <f>D17244+C17243</f>
        <v>4.3110677407356413</v>
      </c>
      <c r="F17243">
        <f>(LN($L$2/A17243)/(LN($L$2/$L$3)))^$L$4</f>
        <v>6.7465749294205821</v>
      </c>
      <c r="G17243">
        <f>(1/(1+F17243))*100</f>
        <v>12.908930838609944</v>
      </c>
      <c r="H17243">
        <f>D17243-G17243</f>
        <v>-8.5978630978743027</v>
      </c>
      <c r="I17243">
        <f>H17243^2</f>
        <v>73.923249849788704</v>
      </c>
    </row>
    <row r="17244" spans="1:9" x14ac:dyDescent="0.25">
      <c r="A17244">
        <v>16.850912668486</v>
      </c>
      <c r="B17244">
        <v>3.0076573900000001E-4</v>
      </c>
      <c r="C17244">
        <f>B17244*$E$2</f>
        <v>2.9114123535200001E-4</v>
      </c>
      <c r="D17244">
        <f>D17245+C17244</f>
        <v>4.3107547639070809</v>
      </c>
      <c r="F17244">
        <f>(LN($L$2/A17244)/(LN($L$2/$L$3)))^$L$4</f>
        <v>6.7465749294205821</v>
      </c>
      <c r="G17244">
        <f>(1/(1+F17244))*100</f>
        <v>12.908930838609944</v>
      </c>
      <c r="H17244">
        <f>D17244-G17244</f>
        <v>-8.598176074702863</v>
      </c>
      <c r="I17244">
        <f>H17244^2</f>
        <v>73.928631811592737</v>
      </c>
    </row>
    <row r="17245" spans="1:9" x14ac:dyDescent="0.25">
      <c r="A17245">
        <v>16.850912668486</v>
      </c>
      <c r="B17245">
        <v>1.5038287E-4</v>
      </c>
      <c r="C17245">
        <f>B17245*$E$2</f>
        <v>1.4557061816E-4</v>
      </c>
      <c r="D17245">
        <f>D17246+C17245</f>
        <v>4.3104636226717288</v>
      </c>
      <c r="F17245">
        <f>(LN($L$2/A17245)/(LN($L$2/$L$3)))^$L$4</f>
        <v>6.7465749294205821</v>
      </c>
      <c r="G17245">
        <f>(1/(1+F17245))*100</f>
        <v>12.908930838609944</v>
      </c>
      <c r="H17245">
        <f>D17245-G17245</f>
        <v>-8.5984672159382143</v>
      </c>
      <c r="I17245">
        <f>H17245^2</f>
        <v>73.933638463564264</v>
      </c>
    </row>
    <row r="17246" spans="1:9" x14ac:dyDescent="0.25">
      <c r="A17246">
        <v>16.850912668486</v>
      </c>
      <c r="B17246">
        <v>1.57902013E-4</v>
      </c>
      <c r="C17246">
        <f>B17246*$E$2</f>
        <v>1.5284914858399999E-4</v>
      </c>
      <c r="D17246">
        <f>D17247+C17246</f>
        <v>4.3103180520535691</v>
      </c>
      <c r="F17246">
        <f>(LN($L$2/A17246)/(LN($L$2/$L$3)))^$L$4</f>
        <v>6.7465749294205821</v>
      </c>
      <c r="G17246">
        <f>(1/(1+F17246))*100</f>
        <v>12.908930838609944</v>
      </c>
      <c r="H17246">
        <f>D17246-G17246</f>
        <v>-8.5986127865563748</v>
      </c>
      <c r="I17246">
        <f>H17246^2</f>
        <v>73.936141853130792</v>
      </c>
    </row>
    <row r="17247" spans="1:9" x14ac:dyDescent="0.25">
      <c r="A17247">
        <v>16.850912668486</v>
      </c>
      <c r="B17247">
        <v>2.8572745199999998E-4</v>
      </c>
      <c r="C17247">
        <f>B17247*$E$2</f>
        <v>2.7658417353599999E-4</v>
      </c>
      <c r="D17247">
        <f>D17248+C17247</f>
        <v>4.3101652029049848</v>
      </c>
      <c r="F17247">
        <f>(LN($L$2/A17247)/(LN($L$2/$L$3)))^$L$4</f>
        <v>6.7465749294205821</v>
      </c>
      <c r="G17247">
        <f>(1/(1+F17247))*100</f>
        <v>12.908930838609944</v>
      </c>
      <c r="H17247">
        <f>D17247-G17247</f>
        <v>-8.5987656357049591</v>
      </c>
      <c r="I17247">
        <f>H17247^2</f>
        <v>73.938770457780507</v>
      </c>
    </row>
    <row r="17248" spans="1:9" x14ac:dyDescent="0.25">
      <c r="A17248">
        <v>16.850912668486</v>
      </c>
      <c r="B17248">
        <v>1.8045944399999999E-4</v>
      </c>
      <c r="C17248">
        <f>B17248*$E$2</f>
        <v>1.7468474179199999E-4</v>
      </c>
      <c r="D17248">
        <f>D17249+C17248</f>
        <v>4.3098886187314491</v>
      </c>
      <c r="F17248">
        <f>(LN($L$2/A17248)/(LN($L$2/$L$3)))^$L$4</f>
        <v>6.7465749294205821</v>
      </c>
      <c r="G17248">
        <f>(1/(1+F17248))*100</f>
        <v>12.908930838609944</v>
      </c>
      <c r="H17248">
        <f>D17248-G17248</f>
        <v>-8.5990422198784948</v>
      </c>
      <c r="I17248">
        <f>H17248^2</f>
        <v>73.943527099252876</v>
      </c>
    </row>
    <row r="17249" spans="1:9" x14ac:dyDescent="0.25">
      <c r="A17249">
        <v>16.850912668486</v>
      </c>
      <c r="B17249">
        <v>3.0076573900000001E-4</v>
      </c>
      <c r="C17249">
        <f>B17249*$E$2</f>
        <v>2.9114123535200001E-4</v>
      </c>
      <c r="D17249">
        <f>D17250+C17249</f>
        <v>4.3097139339896575</v>
      </c>
      <c r="F17249">
        <f>(LN($L$2/A17249)/(LN($L$2/$L$3)))^$L$4</f>
        <v>6.7465749294205821</v>
      </c>
      <c r="G17249">
        <f>(1/(1+F17249))*100</f>
        <v>12.908930838609944</v>
      </c>
      <c r="H17249">
        <f>D17249-G17249</f>
        <v>-8.5992169046202864</v>
      </c>
      <c r="I17249">
        <f>H17249^2</f>
        <v>73.946531372707298</v>
      </c>
    </row>
    <row r="17250" spans="1:9" x14ac:dyDescent="0.25">
      <c r="A17250">
        <v>16.850912668486</v>
      </c>
      <c r="B17250">
        <v>2.4061259099999999E-4</v>
      </c>
      <c r="C17250">
        <f>B17250*$E$2</f>
        <v>2.3291298808799998E-4</v>
      </c>
      <c r="D17250">
        <f>D17251+C17250</f>
        <v>4.3094227927543054</v>
      </c>
      <c r="F17250">
        <f>(LN($L$2/A17250)/(LN($L$2/$L$3)))^$L$4</f>
        <v>6.7465749294205821</v>
      </c>
      <c r="G17250">
        <f>(1/(1+F17250))*100</f>
        <v>12.908930838609944</v>
      </c>
      <c r="H17250">
        <f>D17250-G17250</f>
        <v>-8.5995080458556394</v>
      </c>
      <c r="I17250">
        <f>H17250^2</f>
        <v>73.951538630735882</v>
      </c>
    </row>
    <row r="17251" spans="1:9" x14ac:dyDescent="0.25">
      <c r="A17251">
        <v>16.850912668486</v>
      </c>
      <c r="B17251">
        <v>1.5038287E-4</v>
      </c>
      <c r="C17251">
        <f>B17251*$E$2</f>
        <v>1.4557061816E-4</v>
      </c>
      <c r="D17251">
        <f>D17252+C17251</f>
        <v>4.3091898797662171</v>
      </c>
      <c r="F17251">
        <f>(LN($L$2/A17251)/(LN($L$2/$L$3)))^$L$4</f>
        <v>6.7465749294205821</v>
      </c>
      <c r="G17251">
        <f>(1/(1+F17251))*100</f>
        <v>12.908930838609944</v>
      </c>
      <c r="H17251">
        <f>D17251-G17251</f>
        <v>-8.5997409588437268</v>
      </c>
      <c r="I17251">
        <f>H17251^2</f>
        <v>73.955544559214417</v>
      </c>
    </row>
    <row r="17252" spans="1:9" x14ac:dyDescent="0.25">
      <c r="A17252">
        <v>16.850912668486</v>
      </c>
      <c r="B17252">
        <v>3.3836145699999998E-4</v>
      </c>
      <c r="C17252">
        <f>B17252*$E$2</f>
        <v>3.2753389037599995E-4</v>
      </c>
      <c r="D17252">
        <f>D17253+C17252</f>
        <v>4.3090443091480575</v>
      </c>
      <c r="F17252">
        <f>(LN($L$2/A17252)/(LN($L$2/$L$3)))^$L$4</f>
        <v>6.7465749294205821</v>
      </c>
      <c r="G17252">
        <f>(1/(1+F17252))*100</f>
        <v>12.908930838609944</v>
      </c>
      <c r="H17252">
        <f>D17252-G17252</f>
        <v>-8.5998865294618874</v>
      </c>
      <c r="I17252">
        <f>H17252^2</f>
        <v>73.958048319620019</v>
      </c>
    </row>
    <row r="17253" spans="1:9" x14ac:dyDescent="0.25">
      <c r="A17253">
        <v>16.850912668486</v>
      </c>
      <c r="B17253">
        <v>2.70689165E-4</v>
      </c>
      <c r="C17253">
        <f>B17253*$E$2</f>
        <v>2.6202711171999997E-4</v>
      </c>
      <c r="D17253">
        <f>D17254+C17253</f>
        <v>4.3087167752576816</v>
      </c>
      <c r="F17253">
        <f>(LN($L$2/A17253)/(LN($L$2/$L$3)))^$L$4</f>
        <v>6.7465749294205821</v>
      </c>
      <c r="G17253">
        <f>(1/(1+F17253))*100</f>
        <v>12.908930838609944</v>
      </c>
      <c r="H17253">
        <f>D17253-G17253</f>
        <v>-8.6002140633522615</v>
      </c>
      <c r="I17253">
        <f>H17253^2</f>
        <v>73.963681935482015</v>
      </c>
    </row>
    <row r="17254" spans="1:9" x14ac:dyDescent="0.25">
      <c r="A17254">
        <v>16.850912668486</v>
      </c>
      <c r="B17254">
        <v>2.48131735E-4</v>
      </c>
      <c r="C17254">
        <f>B17254*$E$2</f>
        <v>2.4019151948000001E-4</v>
      </c>
      <c r="D17254">
        <f>D17255+C17254</f>
        <v>4.3084547481459614</v>
      </c>
      <c r="F17254">
        <f>(LN($L$2/A17254)/(LN($L$2/$L$3)))^$L$4</f>
        <v>6.7465749294205821</v>
      </c>
      <c r="G17254">
        <f>(1/(1+F17254))*100</f>
        <v>12.908930838609944</v>
      </c>
      <c r="H17254">
        <f>D17254-G17254</f>
        <v>-8.6004760904639816</v>
      </c>
      <c r="I17254">
        <f>H17254^2</f>
        <v>73.968188982642616</v>
      </c>
    </row>
    <row r="17255" spans="1:9" x14ac:dyDescent="0.25">
      <c r="A17255">
        <v>16.850912668486</v>
      </c>
      <c r="B17255">
        <v>2.7820830900000002E-4</v>
      </c>
      <c r="C17255">
        <f>B17255*$E$2</f>
        <v>2.6930564311200003E-4</v>
      </c>
      <c r="D17255">
        <f>D17256+C17255</f>
        <v>4.3082145566264813</v>
      </c>
      <c r="F17255">
        <f>(LN($L$2/A17255)/(LN($L$2/$L$3)))^$L$4</f>
        <v>6.7465749294205821</v>
      </c>
      <c r="G17255">
        <f>(1/(1+F17255))*100</f>
        <v>12.908930838609944</v>
      </c>
      <c r="H17255">
        <f>D17255-G17255</f>
        <v>-8.6007162819834626</v>
      </c>
      <c r="I17255">
        <f>H17255^2</f>
        <v>73.97232056317543</v>
      </c>
    </row>
    <row r="17256" spans="1:9" x14ac:dyDescent="0.25">
      <c r="A17256">
        <v>16.850912668486</v>
      </c>
      <c r="B17256">
        <v>3.0076573900000001E-4</v>
      </c>
      <c r="C17256">
        <f>B17256*$E$2</f>
        <v>2.9114123535200001E-4</v>
      </c>
      <c r="D17256">
        <f>D17257+C17256</f>
        <v>4.3079452509833693</v>
      </c>
      <c r="F17256">
        <f>(LN($L$2/A17256)/(LN($L$2/$L$3)))^$L$4</f>
        <v>6.7465749294205821</v>
      </c>
      <c r="G17256">
        <f>(1/(1+F17256))*100</f>
        <v>12.908930838609944</v>
      </c>
      <c r="H17256">
        <f>D17256-G17256</f>
        <v>-8.6009855876265746</v>
      </c>
      <c r="I17256">
        <f>H17256^2</f>
        <v>73.976953078560058</v>
      </c>
    </row>
    <row r="17257" spans="1:9" x14ac:dyDescent="0.25">
      <c r="A17257">
        <v>16.850912668486</v>
      </c>
      <c r="B17257">
        <v>2.33093448E-4</v>
      </c>
      <c r="C17257">
        <f>B17257*$E$2</f>
        <v>2.2563445766399999E-4</v>
      </c>
      <c r="D17257">
        <f>D17258+C17257</f>
        <v>4.3076541097480172</v>
      </c>
      <c r="F17257">
        <f>(LN($L$2/A17257)/(LN($L$2/$L$3)))^$L$4</f>
        <v>6.7465749294205821</v>
      </c>
      <c r="G17257">
        <f>(1/(1+F17257))*100</f>
        <v>12.908930838609944</v>
      </c>
      <c r="H17257">
        <f>D17257-G17257</f>
        <v>-8.6012767288619258</v>
      </c>
      <c r="I17257">
        <f>H17257^2</f>
        <v>73.981961366461718</v>
      </c>
    </row>
    <row r="17258" spans="1:9" x14ac:dyDescent="0.25">
      <c r="A17258">
        <v>16.850912668486</v>
      </c>
      <c r="B17258">
        <v>3.6091888699999998E-4</v>
      </c>
      <c r="C17258">
        <f>B17258*$E$2</f>
        <v>3.4936948261599999E-4</v>
      </c>
      <c r="D17258">
        <f>D17259+C17258</f>
        <v>4.3074284752903536</v>
      </c>
      <c r="F17258">
        <f>(LN($L$2/A17258)/(LN($L$2/$L$3)))^$L$4</f>
        <v>6.7465749294205821</v>
      </c>
      <c r="G17258">
        <f>(1/(1+F17258))*100</f>
        <v>12.908930838609944</v>
      </c>
      <c r="H17258">
        <f>D17258-G17258</f>
        <v>-8.6015023633195895</v>
      </c>
      <c r="I17258">
        <f>H17258^2</f>
        <v>73.985842906192488</v>
      </c>
    </row>
    <row r="17259" spans="1:9" x14ac:dyDescent="0.25">
      <c r="A17259">
        <v>16.850912668486</v>
      </c>
      <c r="B17259">
        <v>2.10536018E-4</v>
      </c>
      <c r="C17259">
        <f>B17259*$E$2</f>
        <v>2.03798865424E-4</v>
      </c>
      <c r="D17259">
        <f>D17260+C17259</f>
        <v>4.3070791058077376</v>
      </c>
      <c r="F17259">
        <f>(LN($L$2/A17259)/(LN($L$2/$L$3)))^$L$4</f>
        <v>6.7465749294205821</v>
      </c>
      <c r="G17259">
        <f>(1/(1+F17259))*100</f>
        <v>12.908930838609944</v>
      </c>
      <c r="H17259">
        <f>D17259-G17259</f>
        <v>-8.6018517328022064</v>
      </c>
      <c r="I17259">
        <f>H17259^2</f>
        <v>73.991853233112323</v>
      </c>
    </row>
    <row r="17260" spans="1:9" x14ac:dyDescent="0.25">
      <c r="A17260">
        <v>16.850912668486</v>
      </c>
      <c r="B17260">
        <v>2.2557430400000001E-4</v>
      </c>
      <c r="C17260">
        <f>B17260*$E$2</f>
        <v>2.1835592627200001E-4</v>
      </c>
      <c r="D17260">
        <f>D17261+C17260</f>
        <v>4.3068753069423131</v>
      </c>
      <c r="F17260">
        <f>(LN($L$2/A17260)/(LN($L$2/$L$3)))^$L$4</f>
        <v>6.7465749294205821</v>
      </c>
      <c r="G17260">
        <f>(1/(1+F17260))*100</f>
        <v>12.908930838609944</v>
      </c>
      <c r="H17260">
        <f>D17260-G17260</f>
        <v>-8.6020555316676308</v>
      </c>
      <c r="I17260">
        <f>H17260^2</f>
        <v>73.995359369893691</v>
      </c>
    </row>
    <row r="17261" spans="1:9" x14ac:dyDescent="0.25">
      <c r="A17261">
        <v>16.850912668486</v>
      </c>
      <c r="B17261">
        <v>1.5038287E-4</v>
      </c>
      <c r="C17261">
        <f>B17261*$E$2</f>
        <v>1.4557061816E-4</v>
      </c>
      <c r="D17261">
        <f>D17262+C17261</f>
        <v>4.3066569510160413</v>
      </c>
      <c r="F17261">
        <f>(LN($L$2/A17261)/(LN($L$2/$L$3)))^$L$4</f>
        <v>6.7465749294205821</v>
      </c>
      <c r="G17261">
        <f>(1/(1+F17261))*100</f>
        <v>12.908930838609944</v>
      </c>
      <c r="H17261">
        <f>D17261-G17261</f>
        <v>-8.6022738875939027</v>
      </c>
      <c r="I17261">
        <f>H17261^2</f>
        <v>73.999116037179917</v>
      </c>
    </row>
    <row r="17262" spans="1:9" x14ac:dyDescent="0.25">
      <c r="A17262">
        <v>16.850912668486</v>
      </c>
      <c r="B17262">
        <v>2.1805516099999999E-4</v>
      </c>
      <c r="C17262">
        <f>B17262*$E$2</f>
        <v>2.1107739584799999E-4</v>
      </c>
      <c r="D17262">
        <f>D17263+C17262</f>
        <v>4.3065113803978816</v>
      </c>
      <c r="F17262">
        <f>(LN($L$2/A17262)/(LN($L$2/$L$3)))^$L$4</f>
        <v>6.7465749294205821</v>
      </c>
      <c r="G17262">
        <f>(1/(1+F17262))*100</f>
        <v>12.908930838609944</v>
      </c>
      <c r="H17262">
        <f>D17262-G17262</f>
        <v>-8.6024194582120614</v>
      </c>
      <c r="I17262">
        <f>H17262^2</f>
        <v>74.001620535025495</v>
      </c>
    </row>
    <row r="17263" spans="1:9" x14ac:dyDescent="0.25">
      <c r="A17263">
        <v>16.850912668486</v>
      </c>
      <c r="B17263">
        <v>2.4061259099999999E-4</v>
      </c>
      <c r="C17263">
        <f>B17263*$E$2</f>
        <v>2.3291298808799998E-4</v>
      </c>
      <c r="D17263">
        <f>D17264+C17263</f>
        <v>4.3063003030020335</v>
      </c>
      <c r="F17263">
        <f>(LN($L$2/A17263)/(LN($L$2/$L$3)))^$L$4</f>
        <v>6.7465749294205821</v>
      </c>
      <c r="G17263">
        <f>(1/(1+F17263))*100</f>
        <v>12.908930838609944</v>
      </c>
      <c r="H17263">
        <f>D17263-G17263</f>
        <v>-8.6026305356079114</v>
      </c>
      <c r="I17263">
        <f>H17263^2</f>
        <v>74.005252132173666</v>
      </c>
    </row>
    <row r="17264" spans="1:9" x14ac:dyDescent="0.25">
      <c r="A17264">
        <v>16.850912668486</v>
      </c>
      <c r="B17264">
        <v>2.4061259099999999E-4</v>
      </c>
      <c r="C17264">
        <f>B17264*$E$2</f>
        <v>2.3291298808799998E-4</v>
      </c>
      <c r="D17264">
        <f>D17265+C17264</f>
        <v>4.3060673900139452</v>
      </c>
      <c r="F17264">
        <f>(LN($L$2/A17264)/(LN($L$2/$L$3)))^$L$4</f>
        <v>6.7465749294205821</v>
      </c>
      <c r="G17264">
        <f>(1/(1+F17264))*100</f>
        <v>12.908930838609944</v>
      </c>
      <c r="H17264">
        <f>D17264-G17264</f>
        <v>-8.6028634485959987</v>
      </c>
      <c r="I17264">
        <f>H17264^2</f>
        <v>74.009259515189044</v>
      </c>
    </row>
    <row r="17265" spans="1:9" x14ac:dyDescent="0.25">
      <c r="A17265">
        <v>16.850912668486</v>
      </c>
      <c r="B17265">
        <v>2.1805516099999999E-4</v>
      </c>
      <c r="C17265">
        <f>B17265*$E$2</f>
        <v>2.1107739584799999E-4</v>
      </c>
      <c r="D17265">
        <f>D17266+C17265</f>
        <v>4.305834477025857</v>
      </c>
      <c r="F17265">
        <f>(LN($L$2/A17265)/(LN($L$2/$L$3)))^$L$4</f>
        <v>6.7465749294205821</v>
      </c>
      <c r="G17265">
        <f>(1/(1+F17265))*100</f>
        <v>12.908930838609944</v>
      </c>
      <c r="H17265">
        <f>D17265-G17265</f>
        <v>-8.6030963615840861</v>
      </c>
      <c r="I17265">
        <f>H17265^2</f>
        <v>74.013267006701341</v>
      </c>
    </row>
    <row r="17266" spans="1:9" x14ac:dyDescent="0.25">
      <c r="A17266">
        <v>16.850912668486</v>
      </c>
      <c r="B17266">
        <v>3.0828488299999997E-4</v>
      </c>
      <c r="C17266">
        <f>B17266*$E$2</f>
        <v>2.9841976674399996E-4</v>
      </c>
      <c r="D17266">
        <f>D17267+C17266</f>
        <v>4.3056233996300088</v>
      </c>
      <c r="F17266">
        <f>(LN($L$2/A17266)/(LN($L$2/$L$3)))^$L$4</f>
        <v>6.7465749294205821</v>
      </c>
      <c r="G17266">
        <f>(1/(1+F17266))*100</f>
        <v>12.908930838609944</v>
      </c>
      <c r="H17266">
        <f>D17266-G17266</f>
        <v>-8.603307438979936</v>
      </c>
      <c r="I17266">
        <f>H17266^2</f>
        <v>74.016898889607504</v>
      </c>
    </row>
    <row r="17267" spans="1:9" x14ac:dyDescent="0.25">
      <c r="A17267">
        <v>16.850912668486</v>
      </c>
      <c r="B17267">
        <v>2.10536018E-4</v>
      </c>
      <c r="C17267">
        <f>B17267*$E$2</f>
        <v>2.03798865424E-4</v>
      </c>
      <c r="D17267">
        <f>D17268+C17267</f>
        <v>4.3053249798632649</v>
      </c>
      <c r="F17267">
        <f>(LN($L$2/A17267)/(LN($L$2/$L$3)))^$L$4</f>
        <v>6.7465749294205821</v>
      </c>
      <c r="G17267">
        <f>(1/(1+F17267))*100</f>
        <v>12.908930838609944</v>
      </c>
      <c r="H17267">
        <f>D17267-G17267</f>
        <v>-8.603605858746679</v>
      </c>
      <c r="I17267">
        <f>H17267^2</f>
        <v>74.02203377266018</v>
      </c>
    </row>
    <row r="17268" spans="1:9" x14ac:dyDescent="0.25">
      <c r="A17268">
        <v>16.850912668486</v>
      </c>
      <c r="B17268">
        <v>2.8572745199999998E-4</v>
      </c>
      <c r="C17268">
        <f>B17268*$E$2</f>
        <v>2.7658417353599999E-4</v>
      </c>
      <c r="D17268">
        <f>D17269+C17268</f>
        <v>4.3051211809978405</v>
      </c>
      <c r="F17268">
        <f>(LN($L$2/A17268)/(LN($L$2/$L$3)))^$L$4</f>
        <v>6.7465749294205821</v>
      </c>
      <c r="G17268">
        <f>(1/(1+F17268))*100</f>
        <v>12.908930838609944</v>
      </c>
      <c r="H17268">
        <f>D17268-G17268</f>
        <v>-8.6038096576121035</v>
      </c>
      <c r="I17268">
        <f>H17268^2</f>
        <v>74.025540624419307</v>
      </c>
    </row>
    <row r="17269" spans="1:9" x14ac:dyDescent="0.25">
      <c r="A17269">
        <v>16.850912668486</v>
      </c>
      <c r="B17269">
        <v>3.458806E-4</v>
      </c>
      <c r="C17269">
        <f>B17269*$E$2</f>
        <v>3.3481242079999997E-4</v>
      </c>
      <c r="D17269">
        <f>D17270+C17269</f>
        <v>4.3048445968243048</v>
      </c>
      <c r="F17269">
        <f>(LN($L$2/A17269)/(LN($L$2/$L$3)))^$L$4</f>
        <v>6.7465749294205821</v>
      </c>
      <c r="G17269">
        <f>(1/(1+F17269))*100</f>
        <v>12.908930838609944</v>
      </c>
      <c r="H17269">
        <f>D17269-G17269</f>
        <v>-8.6040862417856392</v>
      </c>
      <c r="I17269">
        <f>H17269^2</f>
        <v>74.030300056084926</v>
      </c>
    </row>
    <row r="17270" spans="1:9" x14ac:dyDescent="0.25">
      <c r="A17270">
        <v>16.850912668486</v>
      </c>
      <c r="B17270">
        <v>1.8045944399999999E-4</v>
      </c>
      <c r="C17270">
        <f>B17270*$E$2</f>
        <v>1.7468474179199999E-4</v>
      </c>
      <c r="D17270">
        <f>D17271+C17270</f>
        <v>4.3045097844035052</v>
      </c>
      <c r="F17270">
        <f>(LN($L$2/A17270)/(LN($L$2/$L$3)))^$L$4</f>
        <v>6.7465749294205821</v>
      </c>
      <c r="G17270">
        <f>(1/(1+F17270))*100</f>
        <v>12.908930838609944</v>
      </c>
      <c r="H17270">
        <f>D17270-G17270</f>
        <v>-8.6044210542064388</v>
      </c>
      <c r="I17270">
        <f>H17270^2</f>
        <v>74.03606167807105</v>
      </c>
    </row>
    <row r="17271" spans="1:9" x14ac:dyDescent="0.25">
      <c r="A17271">
        <v>16.850912668486</v>
      </c>
      <c r="B17271">
        <v>2.48131735E-4</v>
      </c>
      <c r="C17271">
        <f>B17271*$E$2</f>
        <v>2.4019151948000001E-4</v>
      </c>
      <c r="D17271">
        <f>D17272+C17271</f>
        <v>4.3043350996617136</v>
      </c>
      <c r="F17271">
        <f>(LN($L$2/A17271)/(LN($L$2/$L$3)))^$L$4</f>
        <v>6.7465749294205821</v>
      </c>
      <c r="G17271">
        <f>(1/(1+F17271))*100</f>
        <v>12.908930838609944</v>
      </c>
      <c r="H17271">
        <f>D17271-G17271</f>
        <v>-8.6045957389482304</v>
      </c>
      <c r="I17271">
        <f>H17271^2</f>
        <v>74.03906783072604</v>
      </c>
    </row>
    <row r="17272" spans="1:9" x14ac:dyDescent="0.25">
      <c r="A17272">
        <v>16.850912668486</v>
      </c>
      <c r="B17272">
        <v>2.33093448E-4</v>
      </c>
      <c r="C17272">
        <f>B17272*$E$2</f>
        <v>2.2563445766399999E-4</v>
      </c>
      <c r="D17272">
        <f>D17273+C17272</f>
        <v>4.3040949081422335</v>
      </c>
      <c r="F17272">
        <f>(LN($L$2/A17272)/(LN($L$2/$L$3)))^$L$4</f>
        <v>6.7465749294205821</v>
      </c>
      <c r="G17272">
        <f>(1/(1+F17272))*100</f>
        <v>12.908930838609944</v>
      </c>
      <c r="H17272">
        <f>D17272-G17272</f>
        <v>-8.6048359304677113</v>
      </c>
      <c r="I17272">
        <f>H17272^2</f>
        <v>74.043201390268123</v>
      </c>
    </row>
    <row r="17273" spans="1:9" x14ac:dyDescent="0.25">
      <c r="A17273">
        <v>16.850912668486</v>
      </c>
      <c r="B17273">
        <v>2.6317002199999998E-4</v>
      </c>
      <c r="C17273">
        <f>B17273*$E$2</f>
        <v>2.5474858129599995E-4</v>
      </c>
      <c r="D17273">
        <f>D17274+C17273</f>
        <v>4.3038692736845698</v>
      </c>
      <c r="F17273">
        <f>(LN($L$2/A17273)/(LN($L$2/$L$3)))^$L$4</f>
        <v>6.7465749294205821</v>
      </c>
      <c r="G17273">
        <f>(1/(1+F17273))*100</f>
        <v>12.908930838609944</v>
      </c>
      <c r="H17273">
        <f>D17273-G17273</f>
        <v>-8.605061564925375</v>
      </c>
      <c r="I17273">
        <f>H17273^2</f>
        <v>74.04708453615595</v>
      </c>
    </row>
    <row r="17274" spans="1:9" x14ac:dyDescent="0.25">
      <c r="A17274">
        <v>16.850912668486</v>
      </c>
      <c r="B17274">
        <v>3.1580402599999999E-4</v>
      </c>
      <c r="C17274">
        <f>B17274*$E$2</f>
        <v>3.0569829716799998E-4</v>
      </c>
      <c r="D17274">
        <f>D17275+C17274</f>
        <v>4.3036145251032742</v>
      </c>
      <c r="F17274">
        <f>(LN($L$2/A17274)/(LN($L$2/$L$3)))^$L$4</f>
        <v>6.7465749294205821</v>
      </c>
      <c r="G17274">
        <f>(1/(1+F17274))*100</f>
        <v>12.908930838609944</v>
      </c>
      <c r="H17274">
        <f>D17274-G17274</f>
        <v>-8.6053163135066697</v>
      </c>
      <c r="I17274">
        <f>H17274^2</f>
        <v>74.051468855504027</v>
      </c>
    </row>
    <row r="17275" spans="1:9" x14ac:dyDescent="0.25">
      <c r="A17275">
        <v>16.850912668486</v>
      </c>
      <c r="B17275">
        <v>2.2557430400000001E-4</v>
      </c>
      <c r="C17275">
        <f>B17275*$E$2</f>
        <v>2.1835592627200001E-4</v>
      </c>
      <c r="D17275">
        <f>D17276+C17275</f>
        <v>4.3033088268061066</v>
      </c>
      <c r="F17275">
        <f>(LN($L$2/A17275)/(LN($L$2/$L$3)))^$L$4</f>
        <v>6.7465749294205821</v>
      </c>
      <c r="G17275">
        <f>(1/(1+F17275))*100</f>
        <v>12.908930838609944</v>
      </c>
      <c r="H17275">
        <f>D17275-G17275</f>
        <v>-8.6056220118038382</v>
      </c>
      <c r="I17275">
        <f>H17275^2</f>
        <v>74.056730210042744</v>
      </c>
    </row>
    <row r="17276" spans="1:9" x14ac:dyDescent="0.25">
      <c r="A17276">
        <v>16.850912668486</v>
      </c>
      <c r="B17276">
        <v>2.70689165E-4</v>
      </c>
      <c r="C17276">
        <f>B17276*$E$2</f>
        <v>2.6202711171999997E-4</v>
      </c>
      <c r="D17276">
        <f>D17277+C17276</f>
        <v>4.3030904708798348</v>
      </c>
      <c r="F17276">
        <f>(LN($L$2/A17276)/(LN($L$2/$L$3)))^$L$4</f>
        <v>6.7465749294205821</v>
      </c>
      <c r="G17276">
        <f>(1/(1+F17276))*100</f>
        <v>12.908930838609944</v>
      </c>
      <c r="H17276">
        <f>D17276-G17276</f>
        <v>-8.6058403677301101</v>
      </c>
      <c r="I17276">
        <f>H17276^2</f>
        <v>74.060488434853113</v>
      </c>
    </row>
    <row r="17277" spans="1:9" x14ac:dyDescent="0.25">
      <c r="A17277">
        <v>16.850912668486</v>
      </c>
      <c r="B17277">
        <v>2.33093448E-4</v>
      </c>
      <c r="C17277">
        <f>B17277*$E$2</f>
        <v>2.2563445766399999E-4</v>
      </c>
      <c r="D17277">
        <f>D17278+C17277</f>
        <v>4.3028284437681146</v>
      </c>
      <c r="F17277">
        <f>(LN($L$2/A17277)/(LN($L$2/$L$3)))^$L$4</f>
        <v>6.7465749294205821</v>
      </c>
      <c r="G17277">
        <f>(1/(1+F17277))*100</f>
        <v>12.908930838609944</v>
      </c>
      <c r="H17277">
        <f>D17277-G17277</f>
        <v>-8.6061023948418303</v>
      </c>
      <c r="I17277">
        <f>H17277^2</f>
        <v>74.064998430502285</v>
      </c>
    </row>
    <row r="17278" spans="1:9" x14ac:dyDescent="0.25">
      <c r="A17278">
        <v>16.850912668486</v>
      </c>
      <c r="B17278">
        <v>2.4061259099999999E-4</v>
      </c>
      <c r="C17278">
        <f>B17278*$E$2</f>
        <v>2.3291298808799998E-4</v>
      </c>
      <c r="D17278">
        <f>D17279+C17278</f>
        <v>4.3026028093104509</v>
      </c>
      <c r="F17278">
        <f>(LN($L$2/A17278)/(LN($L$2/$L$3)))^$L$4</f>
        <v>6.7465749294205821</v>
      </c>
      <c r="G17278">
        <f>(1/(1+F17278))*100</f>
        <v>12.908930838609944</v>
      </c>
      <c r="H17278">
        <f>D17278-G17278</f>
        <v>-8.6063280292994939</v>
      </c>
      <c r="I17278">
        <f>H17278^2</f>
        <v>74.068882147906109</v>
      </c>
    </row>
    <row r="17279" spans="1:9" x14ac:dyDescent="0.25">
      <c r="A17279">
        <v>16.850912668486</v>
      </c>
      <c r="B17279">
        <v>3.9099546099999999E-4</v>
      </c>
      <c r="C17279">
        <f>B17279*$E$2</f>
        <v>3.7848360624799998E-4</v>
      </c>
      <c r="D17279">
        <f>D17280+C17279</f>
        <v>4.3023698963223627</v>
      </c>
      <c r="F17279">
        <f>(LN($L$2/A17279)/(LN($L$2/$L$3)))^$L$4</f>
        <v>6.7465749294205821</v>
      </c>
      <c r="G17279">
        <f>(1/(1+F17279))*100</f>
        <v>12.908930838609944</v>
      </c>
      <c r="H17279">
        <f>D17279-G17279</f>
        <v>-8.6065609422875813</v>
      </c>
      <c r="I17279">
        <f>H17279^2</f>
        <v>74.072891253310104</v>
      </c>
    </row>
    <row r="17280" spans="1:9" x14ac:dyDescent="0.25">
      <c r="A17280">
        <v>16.850912668486</v>
      </c>
      <c r="B17280">
        <v>1.729403E-4</v>
      </c>
      <c r="C17280">
        <f>B17280*$E$2</f>
        <v>1.6740621039999998E-4</v>
      </c>
      <c r="D17280">
        <f>D17281+C17280</f>
        <v>4.3019914127161147</v>
      </c>
      <c r="F17280">
        <f>(LN($L$2/A17280)/(LN($L$2/$L$3)))^$L$4</f>
        <v>6.7465749294205821</v>
      </c>
      <c r="G17280">
        <f>(1/(1+F17280))*100</f>
        <v>12.908930838609944</v>
      </c>
      <c r="H17280">
        <f>D17280-G17280</f>
        <v>-8.6069394258938292</v>
      </c>
      <c r="I17280">
        <f>H17280^2</f>
        <v>74.079406281005603</v>
      </c>
    </row>
    <row r="17281" spans="1:9" x14ac:dyDescent="0.25">
      <c r="A17281">
        <v>16.850912668486</v>
      </c>
      <c r="B17281">
        <v>1.5038287E-4</v>
      </c>
      <c r="C17281">
        <f>B17281*$E$2</f>
        <v>1.4557061816E-4</v>
      </c>
      <c r="D17281">
        <f>D17282+C17281</f>
        <v>4.3018240065057149</v>
      </c>
      <c r="F17281">
        <f>(LN($L$2/A17281)/(LN($L$2/$L$3)))^$L$4</f>
        <v>6.7465749294205821</v>
      </c>
      <c r="G17281">
        <f>(1/(1+F17281))*100</f>
        <v>12.908930838609944</v>
      </c>
      <c r="H17281">
        <f>D17281-G17281</f>
        <v>-8.607106832104229</v>
      </c>
      <c r="I17281">
        <f>H17281^2</f>
        <v>74.082288019255301</v>
      </c>
    </row>
    <row r="17282" spans="1:9" x14ac:dyDescent="0.25">
      <c r="A17282">
        <v>16.850912668486</v>
      </c>
      <c r="B17282">
        <v>2.33093448E-4</v>
      </c>
      <c r="C17282">
        <f>B17282*$E$2</f>
        <v>2.2563445766399999E-4</v>
      </c>
      <c r="D17282">
        <f>D17283+C17282</f>
        <v>4.3016784358875553</v>
      </c>
      <c r="F17282">
        <f>(LN($L$2/A17282)/(LN($L$2/$L$3)))^$L$4</f>
        <v>6.7465749294205821</v>
      </c>
      <c r="G17282">
        <f>(1/(1+F17282))*100</f>
        <v>12.908930838609944</v>
      </c>
      <c r="H17282">
        <f>D17282-G17282</f>
        <v>-8.6072524027223878</v>
      </c>
      <c r="I17282">
        <f>H17282^2</f>
        <v>74.084793924170313</v>
      </c>
    </row>
    <row r="17283" spans="1:9" x14ac:dyDescent="0.25">
      <c r="A17283">
        <v>16.850912668486</v>
      </c>
      <c r="B17283">
        <v>3.1580402599999999E-4</v>
      </c>
      <c r="C17283">
        <f>B17283*$E$2</f>
        <v>3.0569829716799998E-4</v>
      </c>
      <c r="D17283">
        <f>D17284+C17283</f>
        <v>4.3014528014298916</v>
      </c>
      <c r="F17283">
        <f>(LN($L$2/A17283)/(LN($L$2/$L$3)))^$L$4</f>
        <v>6.7465749294205821</v>
      </c>
      <c r="G17283">
        <f>(1/(1+F17283))*100</f>
        <v>12.908930838609944</v>
      </c>
      <c r="H17283">
        <f>D17283-G17283</f>
        <v>-8.6074780371800514</v>
      </c>
      <c r="I17283">
        <f>H17283^2</f>
        <v>74.088678160536958</v>
      </c>
    </row>
    <row r="17284" spans="1:9" x14ac:dyDescent="0.25">
      <c r="A17284">
        <v>16.850912668486</v>
      </c>
      <c r="B17284">
        <v>3.0076573900000001E-4</v>
      </c>
      <c r="C17284">
        <f>B17284*$E$2</f>
        <v>2.9114123535200001E-4</v>
      </c>
      <c r="D17284">
        <f>D17285+C17284</f>
        <v>4.301147103132724</v>
      </c>
      <c r="F17284">
        <f>(LN($L$2/A17284)/(LN($L$2/$L$3)))^$L$4</f>
        <v>6.7465749294205821</v>
      </c>
      <c r="G17284">
        <f>(1/(1+F17284))*100</f>
        <v>12.908930838609944</v>
      </c>
      <c r="H17284">
        <f>D17284-G17284</f>
        <v>-8.60778373547722</v>
      </c>
      <c r="I17284">
        <f>H17284^2</f>
        <v>74.093940836746157</v>
      </c>
    </row>
    <row r="17285" spans="1:9" x14ac:dyDescent="0.25">
      <c r="A17285">
        <v>16.850912668486</v>
      </c>
      <c r="B17285">
        <v>1.5038287E-4</v>
      </c>
      <c r="C17285">
        <f>B17285*$E$2</f>
        <v>1.4557061816E-4</v>
      </c>
      <c r="D17285">
        <f>D17286+C17285</f>
        <v>4.3008559618973718</v>
      </c>
      <c r="F17285">
        <f>(LN($L$2/A17285)/(LN($L$2/$L$3)))^$L$4</f>
        <v>6.7465749294205821</v>
      </c>
      <c r="G17285">
        <f>(1/(1+F17285))*100</f>
        <v>12.908930838609944</v>
      </c>
      <c r="H17285">
        <f>D17285-G17285</f>
        <v>-8.6080748767125712</v>
      </c>
      <c r="I17285">
        <f>H17285^2</f>
        <v>74.098953083090151</v>
      </c>
    </row>
    <row r="17286" spans="1:9" x14ac:dyDescent="0.25">
      <c r="A17286">
        <v>16.850912668486</v>
      </c>
      <c r="B17286">
        <v>3.0828488299999997E-4</v>
      </c>
      <c r="C17286">
        <f>B17286*$E$2</f>
        <v>2.9841976674399996E-4</v>
      </c>
      <c r="D17286">
        <f>D17287+C17286</f>
        <v>4.3007103912792122</v>
      </c>
      <c r="F17286">
        <f>(LN($L$2/A17286)/(LN($L$2/$L$3)))^$L$4</f>
        <v>6.7465749294205821</v>
      </c>
      <c r="G17286">
        <f>(1/(1+F17286))*100</f>
        <v>12.908930838609944</v>
      </c>
      <c r="H17286">
        <f>D17286-G17286</f>
        <v>-8.6082204473307318</v>
      </c>
      <c r="I17286">
        <f>H17286^2</f>
        <v>74.101459269842906</v>
      </c>
    </row>
    <row r="17287" spans="1:9" x14ac:dyDescent="0.25">
      <c r="A17287">
        <v>16.850912668486</v>
      </c>
      <c r="B17287">
        <v>4.8874432600000005E-4</v>
      </c>
      <c r="C17287">
        <f>B17287*$E$2</f>
        <v>4.7310450756800002E-4</v>
      </c>
      <c r="D17287">
        <f>D17288+C17287</f>
        <v>4.3004119715124682</v>
      </c>
      <c r="F17287">
        <f>(LN($L$2/A17287)/(LN($L$2/$L$3)))^$L$4</f>
        <v>6.7465749294205821</v>
      </c>
      <c r="G17287">
        <f>(1/(1+F17287))*100</f>
        <v>12.908930838609944</v>
      </c>
      <c r="H17287">
        <f>D17287-G17287</f>
        <v>-8.6085188670974766</v>
      </c>
      <c r="I17287">
        <f>H17287^2</f>
        <v>74.10659708517322</v>
      </c>
    </row>
    <row r="17288" spans="1:9" x14ac:dyDescent="0.25">
      <c r="A17288">
        <v>16.850912668486</v>
      </c>
      <c r="B17288">
        <v>2.70689165E-4</v>
      </c>
      <c r="C17288">
        <f>B17288*$E$2</f>
        <v>2.6202711171999997E-4</v>
      </c>
      <c r="D17288">
        <f>D17289+C17288</f>
        <v>4.2999388670048999</v>
      </c>
      <c r="F17288">
        <f>(LN($L$2/A17288)/(LN($L$2/$L$3)))^$L$4</f>
        <v>6.7465749294205821</v>
      </c>
      <c r="G17288">
        <f>(1/(1+F17288))*100</f>
        <v>12.908930838609944</v>
      </c>
      <c r="H17288">
        <f>D17288-G17288</f>
        <v>-8.6089919716050431</v>
      </c>
      <c r="I17288">
        <f>H17288^2</f>
        <v>74.114742767160095</v>
      </c>
    </row>
    <row r="17289" spans="1:9" x14ac:dyDescent="0.25">
      <c r="A17289">
        <v>16.850912668486</v>
      </c>
      <c r="B17289">
        <v>1.8045944399999999E-4</v>
      </c>
      <c r="C17289">
        <f>B17289*$E$2</f>
        <v>1.7468474179199999E-4</v>
      </c>
      <c r="D17289">
        <f>D17290+C17289</f>
        <v>4.2996768398931797</v>
      </c>
      <c r="F17289">
        <f>(LN($L$2/A17289)/(LN($L$2/$L$3)))^$L$4</f>
        <v>6.7465749294205821</v>
      </c>
      <c r="G17289">
        <f>(1/(1+F17289))*100</f>
        <v>12.908930838609944</v>
      </c>
      <c r="H17289">
        <f>D17289-G17289</f>
        <v>-8.6092539987167633</v>
      </c>
      <c r="I17289">
        <f>H17289^2</f>
        <v>74.119254414420581</v>
      </c>
    </row>
    <row r="17290" spans="1:9" x14ac:dyDescent="0.25">
      <c r="A17290">
        <v>16.850912668486</v>
      </c>
      <c r="B17290">
        <v>3.7595717400000002E-4</v>
      </c>
      <c r="C17290">
        <f>B17290*$E$2</f>
        <v>3.6392654443200001E-4</v>
      </c>
      <c r="D17290">
        <f>D17291+C17290</f>
        <v>4.2995021551513881</v>
      </c>
      <c r="F17290">
        <f>(LN($L$2/A17290)/(LN($L$2/$L$3)))^$L$4</f>
        <v>6.7465749294205821</v>
      </c>
      <c r="G17290">
        <f>(1/(1+F17290))*100</f>
        <v>12.908930838609944</v>
      </c>
      <c r="H17290">
        <f>D17290-G17290</f>
        <v>-8.6094286834585567</v>
      </c>
      <c r="I17290">
        <f>H17290^2</f>
        <v>74.122262255558937</v>
      </c>
    </row>
    <row r="17291" spans="1:9" x14ac:dyDescent="0.25">
      <c r="A17291">
        <v>16.850912668486</v>
      </c>
      <c r="B17291">
        <v>2.9324659599999999E-4</v>
      </c>
      <c r="C17291">
        <f>B17291*$E$2</f>
        <v>2.8386270492799999E-4</v>
      </c>
      <c r="D17291">
        <f>D17292+C17291</f>
        <v>4.2991382286069557</v>
      </c>
      <c r="F17291">
        <f>(LN($L$2/A17291)/(LN($L$2/$L$3)))^$L$4</f>
        <v>6.7465749294205821</v>
      </c>
      <c r="G17291">
        <f>(1/(1+F17291))*100</f>
        <v>12.908930838609944</v>
      </c>
      <c r="H17291">
        <f>D17291-G17291</f>
        <v>-8.6097926100029873</v>
      </c>
      <c r="I17291">
        <f>H17291^2</f>
        <v>74.128528787262056</v>
      </c>
    </row>
    <row r="17292" spans="1:9" x14ac:dyDescent="0.25">
      <c r="A17292">
        <v>16.850912668486</v>
      </c>
      <c r="B17292">
        <v>2.10536018E-4</v>
      </c>
      <c r="C17292">
        <f>B17292*$E$2</f>
        <v>2.03798865424E-4</v>
      </c>
      <c r="D17292">
        <f>D17293+C17292</f>
        <v>4.2988543659020273</v>
      </c>
      <c r="F17292">
        <f>(LN($L$2/A17292)/(LN($L$2/$L$3)))^$L$4</f>
        <v>6.7465749294205821</v>
      </c>
      <c r="G17292">
        <f>(1/(1+F17292))*100</f>
        <v>12.908930838609944</v>
      </c>
      <c r="H17292">
        <f>D17292-G17292</f>
        <v>-8.6100764727079167</v>
      </c>
      <c r="I17292">
        <f>H17292^2</f>
        <v>74.133416865878402</v>
      </c>
    </row>
    <row r="17293" spans="1:9" x14ac:dyDescent="0.25">
      <c r="A17293">
        <v>16.850912668486</v>
      </c>
      <c r="B17293">
        <v>2.33093448E-4</v>
      </c>
      <c r="C17293">
        <f>B17293*$E$2</f>
        <v>2.2563445766399999E-4</v>
      </c>
      <c r="D17293">
        <f>D17294+C17293</f>
        <v>4.2986505670366029</v>
      </c>
      <c r="F17293">
        <f>(LN($L$2/A17293)/(LN($L$2/$L$3)))^$L$4</f>
        <v>6.7465749294205821</v>
      </c>
      <c r="G17293">
        <f>(1/(1+F17293))*100</f>
        <v>12.908930838609944</v>
      </c>
      <c r="H17293">
        <f>D17293-G17293</f>
        <v>-8.6102802715733411</v>
      </c>
      <c r="I17293">
        <f>H17293^2</f>
        <v>74.136926355045091</v>
      </c>
    </row>
    <row r="17294" spans="1:9" x14ac:dyDescent="0.25">
      <c r="A17294">
        <v>16.850912668486</v>
      </c>
      <c r="B17294">
        <v>3.0828488299999997E-4</v>
      </c>
      <c r="C17294">
        <f>B17294*$E$2</f>
        <v>2.9841976674399996E-4</v>
      </c>
      <c r="D17294">
        <f>D17295+C17294</f>
        <v>4.2984249325789392</v>
      </c>
      <c r="F17294">
        <f>(LN($L$2/A17294)/(LN($L$2/$L$3)))^$L$4</f>
        <v>6.7465749294205821</v>
      </c>
      <c r="G17294">
        <f>(1/(1+F17294))*100</f>
        <v>12.908930838609944</v>
      </c>
      <c r="H17294">
        <f>D17294-G17294</f>
        <v>-8.6105059060310047</v>
      </c>
      <c r="I17294">
        <f>H17294^2</f>
        <v>74.14081195779481</v>
      </c>
    </row>
    <row r="17295" spans="1:9" x14ac:dyDescent="0.25">
      <c r="A17295">
        <v>16.850912668486</v>
      </c>
      <c r="B17295">
        <v>3.68438031E-4</v>
      </c>
      <c r="C17295">
        <f>B17295*$E$2</f>
        <v>3.5664801400799999E-4</v>
      </c>
      <c r="D17295">
        <f>D17296+C17295</f>
        <v>4.2981265128121953</v>
      </c>
      <c r="F17295">
        <f>(LN($L$2/A17295)/(LN($L$2/$L$3)))^$L$4</f>
        <v>6.7465749294205821</v>
      </c>
      <c r="G17295">
        <f>(1/(1+F17295))*100</f>
        <v>12.908930838609944</v>
      </c>
      <c r="H17295">
        <f>D17295-G17295</f>
        <v>-8.6108043257977478</v>
      </c>
      <c r="I17295">
        <f>H17295^2</f>
        <v>74.145951137177207</v>
      </c>
    </row>
    <row r="17296" spans="1:9" x14ac:dyDescent="0.25">
      <c r="A17296">
        <v>16.850912668486</v>
      </c>
      <c r="B17296">
        <v>1.9549773099999999E-4</v>
      </c>
      <c r="C17296">
        <f>B17296*$E$2</f>
        <v>1.8924180360799998E-4</v>
      </c>
      <c r="D17296">
        <f>D17297+C17296</f>
        <v>4.2977698647981875</v>
      </c>
      <c r="F17296">
        <f>(LN($L$2/A17296)/(LN($L$2/$L$3)))^$L$4</f>
        <v>6.7465749294205821</v>
      </c>
      <c r="G17296">
        <f>(1/(1+F17296))*100</f>
        <v>12.908930838609944</v>
      </c>
      <c r="H17296">
        <f>D17296-G17296</f>
        <v>-8.6111609738117565</v>
      </c>
      <c r="I17296">
        <f>H17296^2</f>
        <v>74.152093316898643</v>
      </c>
    </row>
    <row r="17297" spans="1:9" x14ac:dyDescent="0.25">
      <c r="A17297">
        <v>16.850912668486</v>
      </c>
      <c r="B17297">
        <v>3.0828488299999997E-4</v>
      </c>
      <c r="C17297">
        <f>B17297*$E$2</f>
        <v>2.9841976674399996E-4</v>
      </c>
      <c r="D17297">
        <f>D17298+C17297</f>
        <v>4.2975806229945794</v>
      </c>
      <c r="F17297">
        <f>(LN($L$2/A17297)/(LN($L$2/$L$3)))^$L$4</f>
        <v>6.7465749294205821</v>
      </c>
      <c r="G17297">
        <f>(1/(1+F17297))*100</f>
        <v>12.908930838609944</v>
      </c>
      <c r="H17297">
        <f>D17297-G17297</f>
        <v>-8.6113502156153636</v>
      </c>
      <c r="I17297">
        <f>H17297^2</f>
        <v>74.155352535978764</v>
      </c>
    </row>
    <row r="17298" spans="1:9" x14ac:dyDescent="0.25">
      <c r="A17298">
        <v>16.850912668486</v>
      </c>
      <c r="B17298">
        <v>1.9549773099999999E-4</v>
      </c>
      <c r="C17298">
        <f>B17298*$E$2</f>
        <v>1.8924180360799998E-4</v>
      </c>
      <c r="D17298">
        <f>D17299+C17298</f>
        <v>4.2972822032278355</v>
      </c>
      <c r="F17298">
        <f>(LN($L$2/A17298)/(LN($L$2/$L$3)))^$L$4</f>
        <v>6.7465749294205821</v>
      </c>
      <c r="G17298">
        <f>(1/(1+F17298))*100</f>
        <v>12.908930838609944</v>
      </c>
      <c r="H17298">
        <f>D17298-G17298</f>
        <v>-8.6116486353821085</v>
      </c>
      <c r="I17298">
        <f>H17298^2</f>
        <v>74.160492219278524</v>
      </c>
    </row>
    <row r="17299" spans="1:9" x14ac:dyDescent="0.25">
      <c r="A17299">
        <v>16.850912668486</v>
      </c>
      <c r="B17299">
        <v>3.8347631799999998E-4</v>
      </c>
      <c r="C17299">
        <f>B17299*$E$2</f>
        <v>3.7120507582399996E-4</v>
      </c>
      <c r="D17299">
        <f>D17300+C17299</f>
        <v>4.2970929614242275</v>
      </c>
      <c r="F17299">
        <f>(LN($L$2/A17299)/(LN($L$2/$L$3)))^$L$4</f>
        <v>6.7465749294205821</v>
      </c>
      <c r="G17299">
        <f>(1/(1+F17299))*100</f>
        <v>12.908930838609944</v>
      </c>
      <c r="H17299">
        <f>D17299-G17299</f>
        <v>-8.6118378771857174</v>
      </c>
      <c r="I17299">
        <f>H17299^2</f>
        <v>74.163751622930604</v>
      </c>
    </row>
    <row r="17300" spans="1:9" x14ac:dyDescent="0.25">
      <c r="A17300">
        <v>16.850912668486</v>
      </c>
      <c r="B17300">
        <v>1.6542115700000001E-4</v>
      </c>
      <c r="C17300">
        <f>B17300*$E$2</f>
        <v>1.6012767997599999E-4</v>
      </c>
      <c r="D17300">
        <f>D17301+C17300</f>
        <v>4.2967217563484033</v>
      </c>
      <c r="F17300">
        <f>(LN($L$2/A17300)/(LN($L$2/$L$3)))^$L$4</f>
        <v>6.7465749294205821</v>
      </c>
      <c r="G17300">
        <f>(1/(1+F17300))*100</f>
        <v>12.908930838609944</v>
      </c>
      <c r="H17300">
        <f>D17300-G17300</f>
        <v>-8.6122090822615398</v>
      </c>
      <c r="I17300">
        <f>H17300^2</f>
        <v>74.170145276588158</v>
      </c>
    </row>
    <row r="17301" spans="1:9" x14ac:dyDescent="0.25">
      <c r="A17301">
        <v>16.850912668486</v>
      </c>
      <c r="B17301">
        <v>3.8347631799999998E-4</v>
      </c>
      <c r="C17301">
        <f>B17301*$E$2</f>
        <v>3.7120507582399996E-4</v>
      </c>
      <c r="D17301">
        <f>D17302+C17301</f>
        <v>4.2965616286684272</v>
      </c>
      <c r="F17301">
        <f>(LN($L$2/A17301)/(LN($L$2/$L$3)))^$L$4</f>
        <v>6.7465749294205821</v>
      </c>
      <c r="G17301">
        <f>(1/(1+F17301))*100</f>
        <v>12.908930838609944</v>
      </c>
      <c r="H17301">
        <f>D17301-G17301</f>
        <v>-8.6123692099415159</v>
      </c>
      <c r="I17301">
        <f>H17301^2</f>
        <v>74.172903408348645</v>
      </c>
    </row>
    <row r="17302" spans="1:9" x14ac:dyDescent="0.25">
      <c r="A17302">
        <v>16.850912668486</v>
      </c>
      <c r="B17302">
        <v>2.1805516099999999E-4</v>
      </c>
      <c r="C17302">
        <f>B17302*$E$2</f>
        <v>2.1107739584799999E-4</v>
      </c>
      <c r="D17302">
        <f>D17303+C17302</f>
        <v>4.2961904235926029</v>
      </c>
      <c r="F17302">
        <f>(LN($L$2/A17302)/(LN($L$2/$L$3)))^$L$4</f>
        <v>6.7465749294205821</v>
      </c>
      <c r="G17302">
        <f>(1/(1+F17302))*100</f>
        <v>12.908930838609944</v>
      </c>
      <c r="H17302">
        <f>D17302-G17302</f>
        <v>-8.6127404150173419</v>
      </c>
      <c r="I17302">
        <f>H17302^2</f>
        <v>74.179297456473094</v>
      </c>
    </row>
    <row r="17303" spans="1:9" x14ac:dyDescent="0.25">
      <c r="A17303">
        <v>16.850912668486</v>
      </c>
      <c r="B17303">
        <v>1.8797858700000001E-4</v>
      </c>
      <c r="C17303">
        <f>B17303*$E$2</f>
        <v>1.81963272216E-4</v>
      </c>
      <c r="D17303">
        <f>D17304+C17303</f>
        <v>4.2959793461967548</v>
      </c>
      <c r="F17303">
        <f>(LN($L$2/A17303)/(LN($L$2/$L$3)))^$L$4</f>
        <v>6.7465749294205821</v>
      </c>
      <c r="G17303">
        <f>(1/(1+F17303))*100</f>
        <v>12.908930838609944</v>
      </c>
      <c r="H17303">
        <f>D17303-G17303</f>
        <v>-8.6129514924131882</v>
      </c>
      <c r="I17303">
        <f>H17303^2</f>
        <v>74.182933410662571</v>
      </c>
    </row>
    <row r="17304" spans="1:9" x14ac:dyDescent="0.25">
      <c r="A17304">
        <v>16.850912668486</v>
      </c>
      <c r="B17304">
        <v>2.1805516099999999E-4</v>
      </c>
      <c r="C17304">
        <f>B17304*$E$2</f>
        <v>2.1107739584799999E-4</v>
      </c>
      <c r="D17304">
        <f>D17305+C17304</f>
        <v>4.2957973829245386</v>
      </c>
      <c r="F17304">
        <f>(LN($L$2/A17304)/(LN($L$2/$L$3)))^$L$4</f>
        <v>6.7465749294205821</v>
      </c>
      <c r="G17304">
        <f>(1/(1+F17304))*100</f>
        <v>12.908930838609944</v>
      </c>
      <c r="H17304">
        <f>D17304-G17304</f>
        <v>-8.6131334556854053</v>
      </c>
      <c r="I17304">
        <f>H17304^2</f>
        <v>74.186067925447219</v>
      </c>
    </row>
    <row r="17305" spans="1:9" x14ac:dyDescent="0.25">
      <c r="A17305">
        <v>16.850912668486</v>
      </c>
      <c r="B17305">
        <v>3.6091888699999998E-4</v>
      </c>
      <c r="C17305">
        <f>B17305*$E$2</f>
        <v>3.4936948261599999E-4</v>
      </c>
      <c r="D17305">
        <f>D17306+C17305</f>
        <v>4.2955863055286905</v>
      </c>
      <c r="F17305">
        <f>(LN($L$2/A17305)/(LN($L$2/$L$3)))^$L$4</f>
        <v>6.7465749294205821</v>
      </c>
      <c r="G17305">
        <f>(1/(1+F17305))*100</f>
        <v>12.908930838609944</v>
      </c>
      <c r="H17305">
        <f>D17305-G17305</f>
        <v>-8.6133445330812535</v>
      </c>
      <c r="I17305">
        <f>H17305^2</f>
        <v>74.189704045560717</v>
      </c>
    </row>
    <row r="17306" spans="1:9" x14ac:dyDescent="0.25">
      <c r="A17306">
        <v>16.850912668486</v>
      </c>
      <c r="B17306">
        <v>2.2557430400000001E-4</v>
      </c>
      <c r="C17306">
        <f>B17306*$E$2</f>
        <v>2.1835592627200001E-4</v>
      </c>
      <c r="D17306">
        <f>D17307+C17306</f>
        <v>4.2952369360460745</v>
      </c>
      <c r="F17306">
        <f>(LN($L$2/A17306)/(LN($L$2/$L$3)))^$L$4</f>
        <v>6.7465749294205821</v>
      </c>
      <c r="G17306">
        <f>(1/(1+F17306))*100</f>
        <v>12.908930838609944</v>
      </c>
      <c r="H17306">
        <f>D17306-G17306</f>
        <v>-8.6136939025638704</v>
      </c>
      <c r="I17306">
        <f>H17306^2</f>
        <v>74.195722647065992</v>
      </c>
    </row>
    <row r="17307" spans="1:9" x14ac:dyDescent="0.25">
      <c r="A17307">
        <v>16.850912668486</v>
      </c>
      <c r="B17307">
        <v>2.7820830900000002E-4</v>
      </c>
      <c r="C17307">
        <f>B17307*$E$2</f>
        <v>2.6930564311200003E-4</v>
      </c>
      <c r="D17307">
        <f>D17308+C17307</f>
        <v>4.2950185801198026</v>
      </c>
      <c r="F17307">
        <f>(LN($L$2/A17307)/(LN($L$2/$L$3)))^$L$4</f>
        <v>6.7465749294205821</v>
      </c>
      <c r="G17307">
        <f>(1/(1+F17307))*100</f>
        <v>12.908930838609944</v>
      </c>
      <c r="H17307">
        <f>D17307-G17307</f>
        <v>-8.6139122584901422</v>
      </c>
      <c r="I17307">
        <f>H17307^2</f>
        <v>74.199484396966739</v>
      </c>
    </row>
    <row r="17308" spans="1:9" x14ac:dyDescent="0.25">
      <c r="A17308">
        <v>16.850912668486</v>
      </c>
      <c r="B17308">
        <v>2.0301687400000001E-4</v>
      </c>
      <c r="C17308">
        <f>B17308*$E$2</f>
        <v>1.96520334032E-4</v>
      </c>
      <c r="D17308">
        <f>D17309+C17308</f>
        <v>4.2947492744766906</v>
      </c>
      <c r="F17308">
        <f>(LN($L$2/A17308)/(LN($L$2/$L$3)))^$L$4</f>
        <v>6.7465749294205821</v>
      </c>
      <c r="G17308">
        <f>(1/(1+F17308))*100</f>
        <v>12.908930838609944</v>
      </c>
      <c r="H17308">
        <f>D17308-G17308</f>
        <v>-8.6141815641332542</v>
      </c>
      <c r="I17308">
        <f>H17308^2</f>
        <v>74.204124019853239</v>
      </c>
    </row>
    <row r="17309" spans="1:9" x14ac:dyDescent="0.25">
      <c r="A17309">
        <v>16.850912668486</v>
      </c>
      <c r="B17309">
        <v>2.10536018E-4</v>
      </c>
      <c r="C17309">
        <f>B17309*$E$2</f>
        <v>2.03798865424E-4</v>
      </c>
      <c r="D17309">
        <f>D17310+C17309</f>
        <v>4.2945527541426589</v>
      </c>
      <c r="F17309">
        <f>(LN($L$2/A17309)/(LN($L$2/$L$3)))^$L$4</f>
        <v>6.7465749294205821</v>
      </c>
      <c r="G17309">
        <f>(1/(1+F17309))*100</f>
        <v>12.908930838609944</v>
      </c>
      <c r="H17309">
        <f>D17309-G17309</f>
        <v>-8.614378084467285</v>
      </c>
      <c r="I17309">
        <f>H17309^2</f>
        <v>74.207509782150254</v>
      </c>
    </row>
    <row r="17310" spans="1:9" x14ac:dyDescent="0.25">
      <c r="A17310">
        <v>16.850912668486</v>
      </c>
      <c r="B17310">
        <v>2.6317002199999998E-4</v>
      </c>
      <c r="C17310">
        <f>B17310*$E$2</f>
        <v>2.5474858129599995E-4</v>
      </c>
      <c r="D17310">
        <f>D17311+C17310</f>
        <v>4.2943489552772345</v>
      </c>
      <c r="F17310">
        <f>(LN($L$2/A17310)/(LN($L$2/$L$3)))^$L$4</f>
        <v>6.7465749294205821</v>
      </c>
      <c r="G17310">
        <f>(1/(1+F17310))*100</f>
        <v>12.908930838609944</v>
      </c>
      <c r="H17310">
        <f>D17310-G17310</f>
        <v>-8.6145818833327095</v>
      </c>
      <c r="I17310">
        <f>H17310^2</f>
        <v>74.211021024644126</v>
      </c>
    </row>
    <row r="17311" spans="1:9" x14ac:dyDescent="0.25">
      <c r="A17311">
        <v>16.850912668486</v>
      </c>
      <c r="B17311">
        <v>3.0828488299999997E-4</v>
      </c>
      <c r="C17311">
        <f>B17311*$E$2</f>
        <v>2.9841976674399996E-4</v>
      </c>
      <c r="D17311">
        <f>D17312+C17311</f>
        <v>4.2940942066959389</v>
      </c>
      <c r="F17311">
        <f>(LN($L$2/A17311)/(LN($L$2/$L$3)))^$L$4</f>
        <v>6.7465749294205821</v>
      </c>
      <c r="G17311">
        <f>(1/(1+F17311))*100</f>
        <v>12.908930838609944</v>
      </c>
      <c r="H17311">
        <f>D17311-G17311</f>
        <v>-8.6148366319140059</v>
      </c>
      <c r="I17311">
        <f>H17311^2</f>
        <v>74.215410194567454</v>
      </c>
    </row>
    <row r="17312" spans="1:9" x14ac:dyDescent="0.25">
      <c r="A17312">
        <v>16.850912668486</v>
      </c>
      <c r="B17312">
        <v>2.10536018E-4</v>
      </c>
      <c r="C17312">
        <f>B17312*$E$2</f>
        <v>2.03798865424E-4</v>
      </c>
      <c r="D17312">
        <f>D17313+C17312</f>
        <v>4.2937957869291949</v>
      </c>
      <c r="F17312">
        <f>(LN($L$2/A17312)/(LN($L$2/$L$3)))^$L$4</f>
        <v>6.7465749294205821</v>
      </c>
      <c r="G17312">
        <f>(1/(1+F17312))*100</f>
        <v>12.908930838609944</v>
      </c>
      <c r="H17312">
        <f>D17312-G17312</f>
        <v>-8.615135051680749</v>
      </c>
      <c r="I17312">
        <f>H17312^2</f>
        <v>74.220551958698266</v>
      </c>
    </row>
    <row r="17313" spans="1:9" x14ac:dyDescent="0.25">
      <c r="A17313">
        <v>16.850912668486</v>
      </c>
      <c r="B17313">
        <v>2.2557430400000001E-4</v>
      </c>
      <c r="C17313">
        <f>B17313*$E$2</f>
        <v>2.1835592627200001E-4</v>
      </c>
      <c r="D17313">
        <f>D17314+C17313</f>
        <v>4.2935919880637705</v>
      </c>
      <c r="F17313">
        <f>(LN($L$2/A17313)/(LN($L$2/$L$3)))^$L$4</f>
        <v>6.7465749294205821</v>
      </c>
      <c r="G17313">
        <f>(1/(1+F17313))*100</f>
        <v>12.908930838609944</v>
      </c>
      <c r="H17313">
        <f>D17313-G17313</f>
        <v>-8.6153388505461734</v>
      </c>
      <c r="I17313">
        <f>H17313^2</f>
        <v>74.224063509730257</v>
      </c>
    </row>
    <row r="17314" spans="1:9" x14ac:dyDescent="0.25">
      <c r="A17314">
        <v>16.850912668486</v>
      </c>
      <c r="B17314">
        <v>1.6542115700000001E-4</v>
      </c>
      <c r="C17314">
        <f>B17314*$E$2</f>
        <v>1.6012767997599999E-4</v>
      </c>
      <c r="D17314">
        <f>D17315+C17314</f>
        <v>4.2933736321374987</v>
      </c>
      <c r="F17314">
        <f>(LN($L$2/A17314)/(LN($L$2/$L$3)))^$L$4</f>
        <v>6.7465749294205821</v>
      </c>
      <c r="G17314">
        <f>(1/(1+F17314))*100</f>
        <v>12.908930838609944</v>
      </c>
      <c r="H17314">
        <f>D17314-G17314</f>
        <v>-8.6155572064724453</v>
      </c>
      <c r="I17314">
        <f>H17314^2</f>
        <v>74.227825977999288</v>
      </c>
    </row>
    <row r="17315" spans="1:9" x14ac:dyDescent="0.25">
      <c r="A17315">
        <v>16.850912668486</v>
      </c>
      <c r="B17315">
        <v>3.0828488299999997E-4</v>
      </c>
      <c r="C17315">
        <f>B17315*$E$2</f>
        <v>2.9841976674399996E-4</v>
      </c>
      <c r="D17315">
        <f>D17316+C17315</f>
        <v>4.2932135044575226</v>
      </c>
      <c r="F17315">
        <f>(LN($L$2/A17315)/(LN($L$2/$L$3)))^$L$4</f>
        <v>6.7465749294205821</v>
      </c>
      <c r="G17315">
        <f>(1/(1+F17315))*100</f>
        <v>12.908930838609944</v>
      </c>
      <c r="H17315">
        <f>D17315-G17315</f>
        <v>-8.6157173341524214</v>
      </c>
      <c r="I17315">
        <f>H17315^2</f>
        <v>74.230585182014508</v>
      </c>
    </row>
    <row r="17316" spans="1:9" x14ac:dyDescent="0.25">
      <c r="A17316">
        <v>16.850912668486</v>
      </c>
      <c r="B17316">
        <v>5.3385918700000004E-4</v>
      </c>
      <c r="C17316">
        <f>B17316*$E$2</f>
        <v>5.1677569301599997E-4</v>
      </c>
      <c r="D17316">
        <f>D17317+C17316</f>
        <v>4.2929150846907786</v>
      </c>
      <c r="F17316">
        <f>(LN($L$2/A17316)/(LN($L$2/$L$3)))^$L$4</f>
        <v>6.7465749294205821</v>
      </c>
      <c r="G17316">
        <f>(1/(1+F17316))*100</f>
        <v>12.908930838609944</v>
      </c>
      <c r="H17316">
        <f>D17316-G17316</f>
        <v>-8.6160157539191644</v>
      </c>
      <c r="I17316">
        <f>H17316^2</f>
        <v>74.235727471783221</v>
      </c>
    </row>
    <row r="17317" spans="1:9" x14ac:dyDescent="0.25">
      <c r="A17317">
        <v>16.850912668486</v>
      </c>
      <c r="B17317">
        <v>2.7820830900000002E-4</v>
      </c>
      <c r="C17317">
        <f>B17317*$E$2</f>
        <v>2.6930564311200003E-4</v>
      </c>
      <c r="D17317">
        <f>D17318+C17317</f>
        <v>4.2923983089977629</v>
      </c>
      <c r="F17317">
        <f>(LN($L$2/A17317)/(LN($L$2/$L$3)))^$L$4</f>
        <v>6.7465749294205821</v>
      </c>
      <c r="G17317">
        <f>(1/(1+F17317))*100</f>
        <v>12.908930838609944</v>
      </c>
      <c r="H17317">
        <f>D17317-G17317</f>
        <v>-8.6165325296121811</v>
      </c>
      <c r="I17317">
        <f>H17317^2</f>
        <v>74.244632833864898</v>
      </c>
    </row>
    <row r="17318" spans="1:9" x14ac:dyDescent="0.25">
      <c r="A17318">
        <v>16.850912668486</v>
      </c>
      <c r="B17318">
        <v>2.5565087800000002E-4</v>
      </c>
      <c r="C17318">
        <f>B17318*$E$2</f>
        <v>2.47470049904E-4</v>
      </c>
      <c r="D17318">
        <f>D17319+C17318</f>
        <v>4.2921290033546509</v>
      </c>
      <c r="F17318">
        <f>(LN($L$2/A17318)/(LN($L$2/$L$3)))^$L$4</f>
        <v>6.7465749294205821</v>
      </c>
      <c r="G17318">
        <f>(1/(1+F17318))*100</f>
        <v>12.908930838609944</v>
      </c>
      <c r="H17318">
        <f>D17318-G17318</f>
        <v>-8.6168018352552931</v>
      </c>
      <c r="I17318">
        <f>H17318^2</f>
        <v>74.249273868058992</v>
      </c>
    </row>
    <row r="17319" spans="1:9" x14ac:dyDescent="0.25">
      <c r="A17319">
        <v>16.850912668486</v>
      </c>
      <c r="B17319">
        <v>1.8045944399999999E-4</v>
      </c>
      <c r="C17319">
        <f>B17319*$E$2</f>
        <v>1.7468474179199999E-4</v>
      </c>
      <c r="D17319">
        <f>D17320+C17319</f>
        <v>4.2918815333047471</v>
      </c>
      <c r="F17319">
        <f>(LN($L$2/A17319)/(LN($L$2/$L$3)))^$L$4</f>
        <v>6.7465749294205821</v>
      </c>
      <c r="G17319">
        <f>(1/(1+F17319))*100</f>
        <v>12.908930838609944</v>
      </c>
      <c r="H17319">
        <f>D17319-G17319</f>
        <v>-8.6170493053051977</v>
      </c>
      <c r="I17319">
        <f>H17319^2</f>
        <v>74.253538730060797</v>
      </c>
    </row>
    <row r="17320" spans="1:9" x14ac:dyDescent="0.25">
      <c r="A17320">
        <v>16.850912668486</v>
      </c>
      <c r="B17320">
        <v>7.36876061E-4</v>
      </c>
      <c r="C17320">
        <f>B17320*$E$2</f>
        <v>7.13296027048E-4</v>
      </c>
      <c r="D17320">
        <f>D17321+C17320</f>
        <v>4.2917068485629555</v>
      </c>
      <c r="F17320">
        <f>(LN($L$2/A17320)/(LN($L$2/$L$3)))^$L$4</f>
        <v>6.7465749294205821</v>
      </c>
      <c r="G17320">
        <f>(1/(1+F17320))*100</f>
        <v>12.908930838609944</v>
      </c>
      <c r="H17320">
        <f>D17320-G17320</f>
        <v>-8.6172239900469876</v>
      </c>
      <c r="I17320">
        <f>H17320^2</f>
        <v>74.256549294641331</v>
      </c>
    </row>
    <row r="17321" spans="1:9" x14ac:dyDescent="0.25">
      <c r="A17321">
        <v>16.850912668486</v>
      </c>
      <c r="B17321">
        <v>2.1805516099999999E-4</v>
      </c>
      <c r="C17321">
        <f>B17321*$E$2</f>
        <v>2.1107739584799999E-4</v>
      </c>
      <c r="D17321">
        <f>D17322+C17321</f>
        <v>4.2909935525359071</v>
      </c>
      <c r="F17321">
        <f>(LN($L$2/A17321)/(LN($L$2/$L$3)))^$L$4</f>
        <v>6.7465749294205821</v>
      </c>
      <c r="G17321">
        <f>(1/(1+F17321))*100</f>
        <v>12.908930838609944</v>
      </c>
      <c r="H17321">
        <f>D17321-G17321</f>
        <v>-8.6179372860740369</v>
      </c>
      <c r="I17321">
        <f>H17321^2</f>
        <v>74.268843066705131</v>
      </c>
    </row>
    <row r="17322" spans="1:9" x14ac:dyDescent="0.25">
      <c r="A17322">
        <v>16.850912668486</v>
      </c>
      <c r="B17322">
        <v>2.7820830900000002E-4</v>
      </c>
      <c r="C17322">
        <f>B17322*$E$2</f>
        <v>2.6930564311200003E-4</v>
      </c>
      <c r="D17322">
        <f>D17323+C17322</f>
        <v>4.2907824751400589</v>
      </c>
      <c r="F17322">
        <f>(LN($L$2/A17322)/(LN($L$2/$L$3)))^$L$4</f>
        <v>6.7465749294205821</v>
      </c>
      <c r="G17322">
        <f>(1/(1+F17322))*100</f>
        <v>12.908930838609944</v>
      </c>
      <c r="H17322">
        <f>D17322-G17322</f>
        <v>-8.618148363469885</v>
      </c>
      <c r="I17322">
        <f>H17322^2</f>
        <v>74.272481214778651</v>
      </c>
    </row>
    <row r="17323" spans="1:9" x14ac:dyDescent="0.25">
      <c r="A17323">
        <v>16.850912668486</v>
      </c>
      <c r="B17323">
        <v>2.33093448E-4</v>
      </c>
      <c r="C17323">
        <f>B17323*$E$2</f>
        <v>2.2563445766399999E-4</v>
      </c>
      <c r="D17323">
        <f>D17324+C17323</f>
        <v>4.2905131694969469</v>
      </c>
      <c r="F17323">
        <f>(LN($L$2/A17323)/(LN($L$2/$L$3)))^$L$4</f>
        <v>6.7465749294205821</v>
      </c>
      <c r="G17323">
        <f>(1/(1+F17323))*100</f>
        <v>12.908930838609944</v>
      </c>
      <c r="H17323">
        <f>D17323-G17323</f>
        <v>-8.618417669112997</v>
      </c>
      <c r="I17323">
        <f>H17323^2</f>
        <v>74.277123119279111</v>
      </c>
    </row>
    <row r="17324" spans="1:9" x14ac:dyDescent="0.25">
      <c r="A17324">
        <v>16.850912668486</v>
      </c>
      <c r="B17324">
        <v>2.1805516099999999E-4</v>
      </c>
      <c r="C17324">
        <f>B17324*$E$2</f>
        <v>2.1107739584799999E-4</v>
      </c>
      <c r="D17324">
        <f>D17325+C17324</f>
        <v>4.2902875350392833</v>
      </c>
      <c r="F17324">
        <f>(LN($L$2/A17324)/(LN($L$2/$L$3)))^$L$4</f>
        <v>6.7465749294205821</v>
      </c>
      <c r="G17324">
        <f>(1/(1+F17324))*100</f>
        <v>12.908930838609944</v>
      </c>
      <c r="H17324">
        <f>D17324-G17324</f>
        <v>-8.6186433035706607</v>
      </c>
      <c r="I17324">
        <f>H17324^2</f>
        <v>74.281012394183392</v>
      </c>
    </row>
    <row r="17325" spans="1:9" x14ac:dyDescent="0.25">
      <c r="A17325">
        <v>16.850912668486</v>
      </c>
      <c r="B17325">
        <v>2.70689165E-4</v>
      </c>
      <c r="C17325">
        <f>B17325*$E$2</f>
        <v>2.6202711171999997E-4</v>
      </c>
      <c r="D17325">
        <f>D17326+C17325</f>
        <v>4.2900764576434351</v>
      </c>
      <c r="F17325">
        <f>(LN($L$2/A17325)/(LN($L$2/$L$3)))^$L$4</f>
        <v>6.7465749294205821</v>
      </c>
      <c r="G17325">
        <f>(1/(1+F17325))*100</f>
        <v>12.908930838609944</v>
      </c>
      <c r="H17325">
        <f>D17325-G17325</f>
        <v>-8.6188543809665088</v>
      </c>
      <c r="I17325">
        <f>H17325^2</f>
        <v>74.284650840305588</v>
      </c>
    </row>
    <row r="17326" spans="1:9" x14ac:dyDescent="0.25">
      <c r="A17326">
        <v>16.850912668486</v>
      </c>
      <c r="B17326">
        <v>2.10536018E-4</v>
      </c>
      <c r="C17326">
        <f>B17326*$E$2</f>
        <v>2.03798865424E-4</v>
      </c>
      <c r="D17326">
        <f>D17327+C17326</f>
        <v>4.289814430531715</v>
      </c>
      <c r="F17326">
        <f>(LN($L$2/A17326)/(LN($L$2/$L$3)))^$L$4</f>
        <v>6.7465749294205821</v>
      </c>
      <c r="G17326">
        <f>(1/(1+F17326))*100</f>
        <v>12.908930838609944</v>
      </c>
      <c r="H17326">
        <f>D17326-G17326</f>
        <v>-8.619116408078229</v>
      </c>
      <c r="I17326">
        <f>H17326^2</f>
        <v>74.289167656003357</v>
      </c>
    </row>
    <row r="17327" spans="1:9" x14ac:dyDescent="0.25">
      <c r="A17327">
        <v>16.850912668486</v>
      </c>
      <c r="B17327">
        <v>2.33093448E-4</v>
      </c>
      <c r="C17327">
        <f>B17327*$E$2</f>
        <v>2.2563445766399999E-4</v>
      </c>
      <c r="D17327">
        <f>D17328+C17327</f>
        <v>4.2896106316662905</v>
      </c>
      <c r="F17327">
        <f>(LN($L$2/A17327)/(LN($L$2/$L$3)))^$L$4</f>
        <v>6.7465749294205821</v>
      </c>
      <c r="G17327">
        <f>(1/(1+F17327))*100</f>
        <v>12.908930838609944</v>
      </c>
      <c r="H17327">
        <f>D17327-G17327</f>
        <v>-8.6193202069436534</v>
      </c>
      <c r="I17327">
        <f>H17327^2</f>
        <v>74.292680829827191</v>
      </c>
    </row>
    <row r="17328" spans="1:9" x14ac:dyDescent="0.25">
      <c r="A17328">
        <v>16.850912668486</v>
      </c>
      <c r="B17328">
        <v>3.8347631799999998E-4</v>
      </c>
      <c r="C17328">
        <f>B17328*$E$2</f>
        <v>3.7120507582399996E-4</v>
      </c>
      <c r="D17328">
        <f>D17329+C17328</f>
        <v>4.2893849972086269</v>
      </c>
      <c r="F17328">
        <f>(LN($L$2/A17328)/(LN($L$2/$L$3)))^$L$4</f>
        <v>6.7465749294205821</v>
      </c>
      <c r="G17328">
        <f>(1/(1+F17328))*100</f>
        <v>12.908930838609944</v>
      </c>
      <c r="H17328">
        <f>D17328-G17328</f>
        <v>-8.6195458414013171</v>
      </c>
      <c r="I17328">
        <f>H17328^2</f>
        <v>74.296570512018732</v>
      </c>
    </row>
    <row r="17329" spans="1:9" x14ac:dyDescent="0.25">
      <c r="A17329">
        <v>16.850912668486</v>
      </c>
      <c r="B17329">
        <v>3.0076573900000001E-4</v>
      </c>
      <c r="C17329">
        <f>B17329*$E$2</f>
        <v>2.9114123535200001E-4</v>
      </c>
      <c r="D17329">
        <f>D17330+C17329</f>
        <v>4.2890137921328026</v>
      </c>
      <c r="F17329">
        <f>(LN($L$2/A17329)/(LN($L$2/$L$3)))^$L$4</f>
        <v>6.7465749294205821</v>
      </c>
      <c r="G17329">
        <f>(1/(1+F17329))*100</f>
        <v>12.908930838609944</v>
      </c>
      <c r="H17329">
        <f>D17329-G17329</f>
        <v>-8.6199170464771413</v>
      </c>
      <c r="I17329">
        <f>H17329^2</f>
        <v>74.302969888147203</v>
      </c>
    </row>
    <row r="17330" spans="1:9" x14ac:dyDescent="0.25">
      <c r="A17330">
        <v>16.850912668486</v>
      </c>
      <c r="B17330">
        <v>2.0301687400000001E-4</v>
      </c>
      <c r="C17330">
        <f>B17330*$E$2</f>
        <v>1.96520334032E-4</v>
      </c>
      <c r="D17330">
        <f>D17331+C17330</f>
        <v>4.2887226508974505</v>
      </c>
      <c r="F17330">
        <f>(LN($L$2/A17330)/(LN($L$2/$L$3)))^$L$4</f>
        <v>6.7465749294205821</v>
      </c>
      <c r="G17330">
        <f>(1/(1+F17330))*100</f>
        <v>12.908930838609944</v>
      </c>
      <c r="H17330">
        <f>D17330-G17330</f>
        <v>-8.6202081877124925</v>
      </c>
      <c r="I17330">
        <f>H17330^2</f>
        <v>74.307989199505499</v>
      </c>
    </row>
    <row r="17331" spans="1:9" x14ac:dyDescent="0.25">
      <c r="A17331">
        <v>16.850912668486</v>
      </c>
      <c r="B17331">
        <v>1.729403E-4</v>
      </c>
      <c r="C17331">
        <f>B17331*$E$2</f>
        <v>1.6740621039999998E-4</v>
      </c>
      <c r="D17331">
        <f>D17332+C17331</f>
        <v>4.2885261305634188</v>
      </c>
      <c r="F17331">
        <f>(LN($L$2/A17331)/(LN($L$2/$L$3)))^$L$4</f>
        <v>6.7465749294205821</v>
      </c>
      <c r="G17331">
        <f>(1/(1+F17331))*100</f>
        <v>12.908930838609944</v>
      </c>
      <c r="H17331">
        <f>D17331-G17331</f>
        <v>-8.6204047080465251</v>
      </c>
      <c r="I17331">
        <f>H17331^2</f>
        <v>74.311377330510695</v>
      </c>
    </row>
    <row r="17332" spans="1:9" x14ac:dyDescent="0.25">
      <c r="A17332">
        <v>16.850912668486</v>
      </c>
      <c r="B17332">
        <v>4.8122518299999997E-4</v>
      </c>
      <c r="C17332">
        <f>B17332*$E$2</f>
        <v>4.6582597714399994E-4</v>
      </c>
      <c r="D17332">
        <f>D17333+C17332</f>
        <v>4.288358724353019</v>
      </c>
      <c r="F17332">
        <f>(LN($L$2/A17332)/(LN($L$2/$L$3)))^$L$4</f>
        <v>6.7465749294205821</v>
      </c>
      <c r="G17332">
        <f>(1/(1+F17332))*100</f>
        <v>12.908930838609944</v>
      </c>
      <c r="H17332">
        <f>D17332-G17332</f>
        <v>-8.6205721142569249</v>
      </c>
      <c r="I17332">
        <f>H17332^2</f>
        <v>74.314263577104114</v>
      </c>
    </row>
    <row r="17333" spans="1:9" x14ac:dyDescent="0.25">
      <c r="A17333">
        <v>16.850912668486</v>
      </c>
      <c r="B17333">
        <v>2.48131735E-4</v>
      </c>
      <c r="C17333">
        <f>B17333*$E$2</f>
        <v>2.4019151948000001E-4</v>
      </c>
      <c r="D17333">
        <f>D17334+C17333</f>
        <v>4.2878928983758753</v>
      </c>
      <c r="F17333">
        <f>(LN($L$2/A17333)/(LN($L$2/$L$3)))^$L$4</f>
        <v>6.7465749294205821</v>
      </c>
      <c r="G17333">
        <f>(1/(1+F17333))*100</f>
        <v>12.908930838609944</v>
      </c>
      <c r="H17333">
        <f>D17333-G17333</f>
        <v>-8.6210379402340678</v>
      </c>
      <c r="I17333">
        <f>H17333^2</f>
        <v>74.322295166955257</v>
      </c>
    </row>
    <row r="17334" spans="1:9" x14ac:dyDescent="0.25">
      <c r="A17334">
        <v>16.850912668486</v>
      </c>
      <c r="B17334">
        <v>3.458806E-4</v>
      </c>
      <c r="C17334">
        <f>B17334*$E$2</f>
        <v>3.3481242079999997E-4</v>
      </c>
      <c r="D17334">
        <f>D17335+C17334</f>
        <v>4.2876527068563952</v>
      </c>
      <c r="F17334">
        <f>(LN($L$2/A17334)/(LN($L$2/$L$3)))^$L$4</f>
        <v>6.7465749294205821</v>
      </c>
      <c r="G17334">
        <f>(1/(1+F17334))*100</f>
        <v>12.908930838609944</v>
      </c>
      <c r="H17334">
        <f>D17334-G17334</f>
        <v>-8.6212781317535487</v>
      </c>
      <c r="I17334">
        <f>H17334^2</f>
        <v>74.326436625051954</v>
      </c>
    </row>
    <row r="17335" spans="1:9" x14ac:dyDescent="0.25">
      <c r="A17335">
        <v>16.850912668486</v>
      </c>
      <c r="B17335">
        <v>3.0828488299999997E-4</v>
      </c>
      <c r="C17335">
        <f>B17335*$E$2</f>
        <v>2.9841976674399996E-4</v>
      </c>
      <c r="D17335">
        <f>D17336+C17335</f>
        <v>4.2873178944355956</v>
      </c>
      <c r="F17335">
        <f>(LN($L$2/A17335)/(LN($L$2/$L$3)))^$L$4</f>
        <v>6.7465749294205821</v>
      </c>
      <c r="G17335">
        <f>(1/(1+F17335))*100</f>
        <v>12.908930838609944</v>
      </c>
      <c r="H17335">
        <f>D17335-G17335</f>
        <v>-8.6216129441743483</v>
      </c>
      <c r="I17335">
        <f>H17335^2</f>
        <v>74.332209759154679</v>
      </c>
    </row>
    <row r="17336" spans="1:9" x14ac:dyDescent="0.25">
      <c r="A17336">
        <v>16.850912668486</v>
      </c>
      <c r="B17336">
        <v>3.3084231300000002E-4</v>
      </c>
      <c r="C17336">
        <f>B17336*$E$2</f>
        <v>3.20255358984E-4</v>
      </c>
      <c r="D17336">
        <f>D17337+C17336</f>
        <v>4.2870194746688517</v>
      </c>
      <c r="F17336">
        <f>(LN($L$2/A17336)/(LN($L$2/$L$3)))^$L$4</f>
        <v>6.7465749294205821</v>
      </c>
      <c r="G17336">
        <f>(1/(1+F17336))*100</f>
        <v>12.908930838609944</v>
      </c>
      <c r="H17336">
        <f>D17336-G17336</f>
        <v>-8.6219113639410914</v>
      </c>
      <c r="I17336">
        <f>H17336^2</f>
        <v>74.33735556765653</v>
      </c>
    </row>
    <row r="17337" spans="1:9" x14ac:dyDescent="0.25">
      <c r="A17337">
        <v>16.850912668486</v>
      </c>
      <c r="B17337">
        <v>2.6317002199999998E-4</v>
      </c>
      <c r="C17337">
        <f>B17337*$E$2</f>
        <v>2.5474858129599995E-4</v>
      </c>
      <c r="D17337">
        <f>D17338+C17337</f>
        <v>4.2866992193098676</v>
      </c>
      <c r="F17337">
        <f>(LN($L$2/A17337)/(LN($L$2/$L$3)))^$L$4</f>
        <v>6.7465749294205821</v>
      </c>
      <c r="G17337">
        <f>(1/(1+F17337))*100</f>
        <v>12.908930838609944</v>
      </c>
      <c r="H17337">
        <f>D17337-G17337</f>
        <v>-8.6222316193000772</v>
      </c>
      <c r="I17337">
        <f>H17337^2</f>
        <v>74.34287809685803</v>
      </c>
    </row>
    <row r="17338" spans="1:9" x14ac:dyDescent="0.25">
      <c r="A17338">
        <v>16.850912668486</v>
      </c>
      <c r="B17338">
        <v>2.70689165E-4</v>
      </c>
      <c r="C17338">
        <f>B17338*$E$2</f>
        <v>2.6202711171999997E-4</v>
      </c>
      <c r="D17338">
        <f>D17339+C17338</f>
        <v>4.286444470728572</v>
      </c>
      <c r="F17338">
        <f>(LN($L$2/A17338)/(LN($L$2/$L$3)))^$L$4</f>
        <v>6.7465749294205821</v>
      </c>
      <c r="G17338">
        <f>(1/(1+F17338))*100</f>
        <v>12.908930838609944</v>
      </c>
      <c r="H17338">
        <f>D17338-G17338</f>
        <v>-8.6224863678813719</v>
      </c>
      <c r="I17338">
        <f>H17338^2</f>
        <v>74.347271164300096</v>
      </c>
    </row>
    <row r="17339" spans="1:9" x14ac:dyDescent="0.25">
      <c r="A17339">
        <v>16.850912668486</v>
      </c>
      <c r="B17339">
        <v>1.9549773099999999E-4</v>
      </c>
      <c r="C17339">
        <f>B17339*$E$2</f>
        <v>1.8924180360799998E-4</v>
      </c>
      <c r="D17339">
        <f>D17340+C17339</f>
        <v>4.2861824436168519</v>
      </c>
      <c r="F17339">
        <f>(LN($L$2/A17339)/(LN($L$2/$L$3)))^$L$4</f>
        <v>6.7465749294205821</v>
      </c>
      <c r="G17339">
        <f>(1/(1+F17339))*100</f>
        <v>12.908930838609944</v>
      </c>
      <c r="H17339">
        <f>D17339-G17339</f>
        <v>-8.6227483949930921</v>
      </c>
      <c r="I17339">
        <f>H17339^2</f>
        <v>74.351789883355949</v>
      </c>
    </row>
    <row r="17340" spans="1:9" x14ac:dyDescent="0.25">
      <c r="A17340">
        <v>16.850912668486</v>
      </c>
      <c r="B17340">
        <v>3.3084231300000002E-4</v>
      </c>
      <c r="C17340">
        <f>B17340*$E$2</f>
        <v>3.20255358984E-4</v>
      </c>
      <c r="D17340">
        <f>D17341+C17340</f>
        <v>4.2859932018132438</v>
      </c>
      <c r="F17340">
        <f>(LN($L$2/A17340)/(LN($L$2/$L$3)))^$L$4</f>
        <v>6.7465749294205821</v>
      </c>
      <c r="G17340">
        <f>(1/(1+F17340))*100</f>
        <v>12.908930838609944</v>
      </c>
      <c r="H17340">
        <f>D17340-G17340</f>
        <v>-8.6229376367966992</v>
      </c>
      <c r="I17340">
        <f>H17340^2</f>
        <v>74.355053488085048</v>
      </c>
    </row>
    <row r="17341" spans="1:9" x14ac:dyDescent="0.25">
      <c r="A17341">
        <v>16.850912668486</v>
      </c>
      <c r="B17341">
        <v>6.2408890900000002E-4</v>
      </c>
      <c r="C17341">
        <f>B17341*$E$2</f>
        <v>6.0411806391199999E-4</v>
      </c>
      <c r="D17341">
        <f>D17342+C17341</f>
        <v>4.2856729464542598</v>
      </c>
      <c r="F17341">
        <f>(LN($L$2/A17341)/(LN($L$2/$L$3)))^$L$4</f>
        <v>6.7465749294205821</v>
      </c>
      <c r="G17341">
        <f>(1/(1+F17341))*100</f>
        <v>12.908930838609944</v>
      </c>
      <c r="H17341">
        <f>D17341-G17341</f>
        <v>-8.6232578921556851</v>
      </c>
      <c r="I17341">
        <f>H17341^2</f>
        <v>74.360576674625307</v>
      </c>
    </row>
    <row r="17342" spans="1:9" x14ac:dyDescent="0.25">
      <c r="A17342">
        <v>16.850912668486</v>
      </c>
      <c r="B17342">
        <v>2.48131735E-4</v>
      </c>
      <c r="C17342">
        <f>B17342*$E$2</f>
        <v>2.4019151948000001E-4</v>
      </c>
      <c r="D17342">
        <f>D17343+C17342</f>
        <v>4.2850688283903482</v>
      </c>
      <c r="F17342">
        <f>(LN($L$2/A17342)/(LN($L$2/$L$3)))^$L$4</f>
        <v>6.7465749294205821</v>
      </c>
      <c r="G17342">
        <f>(1/(1+F17342))*100</f>
        <v>12.908930838609944</v>
      </c>
      <c r="H17342">
        <f>D17342-G17342</f>
        <v>-8.6238620102195966</v>
      </c>
      <c r="I17342">
        <f>H17342^2</f>
        <v>74.370995971308787</v>
      </c>
    </row>
    <row r="17343" spans="1:9" x14ac:dyDescent="0.25">
      <c r="A17343">
        <v>16.850912668486</v>
      </c>
      <c r="B17343">
        <v>1.8797858700000001E-4</v>
      </c>
      <c r="C17343">
        <f>B17343*$E$2</f>
        <v>1.81963272216E-4</v>
      </c>
      <c r="D17343">
        <f>D17344+C17343</f>
        <v>4.2848286368708681</v>
      </c>
      <c r="F17343">
        <f>(LN($L$2/A17343)/(LN($L$2/$L$3)))^$L$4</f>
        <v>6.7465749294205821</v>
      </c>
      <c r="G17343">
        <f>(1/(1+F17343))*100</f>
        <v>12.908930838609944</v>
      </c>
      <c r="H17343">
        <f>D17343-G17343</f>
        <v>-8.6241022017390758</v>
      </c>
      <c r="I17343">
        <f>H17343^2</f>
        <v>74.375138786040779</v>
      </c>
    </row>
    <row r="17344" spans="1:9" x14ac:dyDescent="0.25">
      <c r="A17344">
        <v>16.850912668486</v>
      </c>
      <c r="B17344">
        <v>2.5565087800000002E-4</v>
      </c>
      <c r="C17344">
        <f>B17344*$E$2</f>
        <v>2.47470049904E-4</v>
      </c>
      <c r="D17344">
        <f>D17345+C17344</f>
        <v>4.2846466735986519</v>
      </c>
      <c r="F17344">
        <f>(LN($L$2/A17344)/(LN($L$2/$L$3)))^$L$4</f>
        <v>6.7465749294205821</v>
      </c>
      <c r="G17344">
        <f>(1/(1+F17344))*100</f>
        <v>12.908930838609944</v>
      </c>
      <c r="H17344">
        <f>D17344-G17344</f>
        <v>-8.6242841650112929</v>
      </c>
      <c r="I17344">
        <f>H17344^2</f>
        <v>74.378277358864537</v>
      </c>
    </row>
    <row r="17345" spans="1:9" x14ac:dyDescent="0.25">
      <c r="A17345">
        <v>16.850912668486</v>
      </c>
      <c r="B17345">
        <v>2.0301687400000001E-4</v>
      </c>
      <c r="C17345">
        <f>B17345*$E$2</f>
        <v>1.96520334032E-4</v>
      </c>
      <c r="D17345">
        <f>D17346+C17345</f>
        <v>4.2843992035487481</v>
      </c>
      <c r="F17345">
        <f>(LN($L$2/A17345)/(LN($L$2/$L$3)))^$L$4</f>
        <v>6.7465749294205821</v>
      </c>
      <c r="G17345">
        <f>(1/(1+F17345))*100</f>
        <v>12.908930838609944</v>
      </c>
      <c r="H17345">
        <f>D17345-G17345</f>
        <v>-8.6245316350611958</v>
      </c>
      <c r="I17345">
        <f>H17345^2</f>
        <v>74.382545924171339</v>
      </c>
    </row>
    <row r="17346" spans="1:9" x14ac:dyDescent="0.25">
      <c r="A17346">
        <v>16.850912668486</v>
      </c>
      <c r="B17346">
        <v>1.9549773099999999E-4</v>
      </c>
      <c r="C17346">
        <f>B17346*$E$2</f>
        <v>1.8924180360799998E-4</v>
      </c>
      <c r="D17346">
        <f>D17347+C17346</f>
        <v>4.2842026832147164</v>
      </c>
      <c r="F17346">
        <f>(LN($L$2/A17346)/(LN($L$2/$L$3)))^$L$4</f>
        <v>6.7465749294205821</v>
      </c>
      <c r="G17346">
        <f>(1/(1+F17346))*100</f>
        <v>12.908930838609944</v>
      </c>
      <c r="H17346">
        <f>D17346-G17346</f>
        <v>-8.6247281553952284</v>
      </c>
      <c r="I17346">
        <f>H17346^2</f>
        <v>74.385935754467184</v>
      </c>
    </row>
    <row r="17347" spans="1:9" x14ac:dyDescent="0.25">
      <c r="A17347">
        <v>16.850912668486</v>
      </c>
      <c r="B17347">
        <v>2.33093448E-4</v>
      </c>
      <c r="C17347">
        <f>B17347*$E$2</f>
        <v>2.2563445766399999E-4</v>
      </c>
      <c r="D17347">
        <f>D17348+C17347</f>
        <v>4.2840134414111084</v>
      </c>
      <c r="F17347">
        <f>(LN($L$2/A17347)/(LN($L$2/$L$3)))^$L$4</f>
        <v>6.7465749294205821</v>
      </c>
      <c r="G17347">
        <f>(1/(1+F17347))*100</f>
        <v>12.908930838609944</v>
      </c>
      <c r="H17347">
        <f>D17347-G17347</f>
        <v>-8.6249173971988355</v>
      </c>
      <c r="I17347">
        <f>H17347^2</f>
        <v>74.389200108503132</v>
      </c>
    </row>
    <row r="17348" spans="1:9" x14ac:dyDescent="0.25">
      <c r="A17348">
        <v>16.850912668486</v>
      </c>
      <c r="B17348">
        <v>2.7820830900000002E-4</v>
      </c>
      <c r="C17348">
        <f>B17348*$E$2</f>
        <v>2.6930564311200003E-4</v>
      </c>
      <c r="D17348">
        <f>D17349+C17348</f>
        <v>4.2837878069534447</v>
      </c>
      <c r="F17348">
        <f>(LN($L$2/A17348)/(LN($L$2/$L$3)))^$L$4</f>
        <v>6.7465749294205821</v>
      </c>
      <c r="G17348">
        <f>(1/(1+F17348))*100</f>
        <v>12.908930838609944</v>
      </c>
      <c r="H17348">
        <f>D17348-G17348</f>
        <v>-8.6251430316564992</v>
      </c>
      <c r="I17348">
        <f>H17348^2</f>
        <v>74.393092316532659</v>
      </c>
    </row>
    <row r="17349" spans="1:9" x14ac:dyDescent="0.25">
      <c r="A17349">
        <v>16.850912668486</v>
      </c>
      <c r="B17349">
        <v>1.9549773099999999E-4</v>
      </c>
      <c r="C17349">
        <f>B17349*$E$2</f>
        <v>1.8924180360799998E-4</v>
      </c>
      <c r="D17349">
        <f>D17350+C17349</f>
        <v>4.2835185013103327</v>
      </c>
      <c r="F17349">
        <f>(LN($L$2/A17349)/(LN($L$2/$L$3)))^$L$4</f>
        <v>6.7465749294205821</v>
      </c>
      <c r="G17349">
        <f>(1/(1+F17349))*100</f>
        <v>12.908930838609944</v>
      </c>
      <c r="H17349">
        <f>D17349-G17349</f>
        <v>-8.6254123372996112</v>
      </c>
      <c r="I17349">
        <f>H17349^2</f>
        <v>74.39773798844034</v>
      </c>
    </row>
    <row r="17350" spans="1:9" x14ac:dyDescent="0.25">
      <c r="A17350">
        <v>16.850912668486</v>
      </c>
      <c r="B17350">
        <v>2.1805516099999999E-4</v>
      </c>
      <c r="C17350">
        <f>B17350*$E$2</f>
        <v>2.1107739584799999E-4</v>
      </c>
      <c r="D17350">
        <f>D17351+C17350</f>
        <v>4.2833292595067247</v>
      </c>
      <c r="F17350">
        <f>(LN($L$2/A17350)/(LN($L$2/$L$3)))^$L$4</f>
        <v>6.7465749294205821</v>
      </c>
      <c r="G17350">
        <f>(1/(1+F17350))*100</f>
        <v>12.908930838609944</v>
      </c>
      <c r="H17350">
        <f>D17350-G17350</f>
        <v>-8.6256015791032183</v>
      </c>
      <c r="I17350">
        <f>H17350^2</f>
        <v>74.401002601427933</v>
      </c>
    </row>
    <row r="17351" spans="1:9" x14ac:dyDescent="0.25">
      <c r="A17351">
        <v>16.850912668486</v>
      </c>
      <c r="B17351">
        <v>2.10536018E-4</v>
      </c>
      <c r="C17351">
        <f>B17351*$E$2</f>
        <v>2.03798865424E-4</v>
      </c>
      <c r="D17351">
        <f>D17352+C17351</f>
        <v>4.2831181821108766</v>
      </c>
      <c r="F17351">
        <f>(LN($L$2/A17351)/(LN($L$2/$L$3)))^$L$4</f>
        <v>6.7465749294205821</v>
      </c>
      <c r="G17351">
        <f>(1/(1+F17351))*100</f>
        <v>12.908930838609944</v>
      </c>
      <c r="H17351">
        <f>D17351-G17351</f>
        <v>-8.6258126564990683</v>
      </c>
      <c r="I17351">
        <f>H17351^2</f>
        <v>74.404643985019518</v>
      </c>
    </row>
    <row r="17352" spans="1:9" x14ac:dyDescent="0.25">
      <c r="A17352">
        <v>16.850912668486</v>
      </c>
      <c r="B17352">
        <v>2.4061259099999999E-4</v>
      </c>
      <c r="C17352">
        <f>B17352*$E$2</f>
        <v>2.3291298808799998E-4</v>
      </c>
      <c r="D17352">
        <f>D17353+C17352</f>
        <v>4.2829143832454522</v>
      </c>
      <c r="F17352">
        <f>(LN($L$2/A17352)/(LN($L$2/$L$3)))^$L$4</f>
        <v>6.7465749294205821</v>
      </c>
      <c r="G17352">
        <f>(1/(1+F17352))*100</f>
        <v>12.908930838609944</v>
      </c>
      <c r="H17352">
        <f>D17352-G17352</f>
        <v>-8.6260164553644927</v>
      </c>
      <c r="I17352">
        <f>H17352^2</f>
        <v>74.408159888219004</v>
      </c>
    </row>
    <row r="17353" spans="1:9" x14ac:dyDescent="0.25">
      <c r="A17353">
        <v>16.850912668486</v>
      </c>
      <c r="B17353">
        <v>2.70689165E-4</v>
      </c>
      <c r="C17353">
        <f>B17353*$E$2</f>
        <v>2.6202711171999997E-4</v>
      </c>
      <c r="D17353">
        <f>D17354+C17353</f>
        <v>4.2826814702573639</v>
      </c>
      <c r="F17353">
        <f>(LN($L$2/A17353)/(LN($L$2/$L$3)))^$L$4</f>
        <v>6.7465749294205821</v>
      </c>
      <c r="G17353">
        <f>(1/(1+F17353))*100</f>
        <v>12.908930838609944</v>
      </c>
      <c r="H17353">
        <f>D17353-G17353</f>
        <v>-8.62624936835258</v>
      </c>
      <c r="I17353">
        <f>H17353^2</f>
        <v>74.412178165003283</v>
      </c>
    </row>
    <row r="17354" spans="1:9" x14ac:dyDescent="0.25">
      <c r="A17354">
        <v>16.850912668486</v>
      </c>
      <c r="B17354">
        <v>1.8045944399999999E-4</v>
      </c>
      <c r="C17354">
        <f>B17354*$E$2</f>
        <v>1.7468474179199999E-4</v>
      </c>
      <c r="D17354">
        <f>D17355+C17354</f>
        <v>4.2824194431456437</v>
      </c>
      <c r="F17354">
        <f>(LN($L$2/A17354)/(LN($L$2/$L$3)))^$L$4</f>
        <v>6.7465749294205821</v>
      </c>
      <c r="G17354">
        <f>(1/(1+F17354))*100</f>
        <v>12.908930838609944</v>
      </c>
      <c r="H17354">
        <f>D17354-G17354</f>
        <v>-8.6265113954643002</v>
      </c>
      <c r="I17354">
        <f>H17354^2</f>
        <v>74.416698856075428</v>
      </c>
    </row>
    <row r="17355" spans="1:9" x14ac:dyDescent="0.25">
      <c r="A17355">
        <v>16.850912668486</v>
      </c>
      <c r="B17355">
        <v>1.57902013E-4</v>
      </c>
      <c r="C17355">
        <f>B17355*$E$2</f>
        <v>1.5284914858399999E-4</v>
      </c>
      <c r="D17355">
        <f>D17356+C17355</f>
        <v>4.2822447584038521</v>
      </c>
      <c r="F17355">
        <f>(LN($L$2/A17355)/(LN($L$2/$L$3)))^$L$4</f>
        <v>6.7465749294205821</v>
      </c>
      <c r="G17355">
        <f>(1/(1+F17355))*100</f>
        <v>12.908930838609944</v>
      </c>
      <c r="H17355">
        <f>D17355-G17355</f>
        <v>-8.6266860802060918</v>
      </c>
      <c r="I17355">
        <f>H17355^2</f>
        <v>74.419712726421551</v>
      </c>
    </row>
    <row r="17356" spans="1:9" x14ac:dyDescent="0.25">
      <c r="A17356">
        <v>16.850912668486</v>
      </c>
      <c r="B17356">
        <v>2.6317002199999998E-4</v>
      </c>
      <c r="C17356">
        <f>B17356*$E$2</f>
        <v>2.5474858129599995E-4</v>
      </c>
      <c r="D17356">
        <f>D17357+C17356</f>
        <v>4.2820919092552678</v>
      </c>
      <c r="F17356">
        <f>(LN($L$2/A17356)/(LN($L$2/$L$3)))^$L$4</f>
        <v>6.7465749294205821</v>
      </c>
      <c r="G17356">
        <f>(1/(1+F17356))*100</f>
        <v>12.908930838609944</v>
      </c>
      <c r="H17356">
        <f>D17356-G17356</f>
        <v>-8.6268389293546761</v>
      </c>
      <c r="I17356">
        <f>H17356^2</f>
        <v>74.422349913029336</v>
      </c>
    </row>
    <row r="17357" spans="1:9" x14ac:dyDescent="0.25">
      <c r="A17357">
        <v>16.850912668486</v>
      </c>
      <c r="B17357">
        <v>2.33093448E-4</v>
      </c>
      <c r="C17357">
        <f>B17357*$E$2</f>
        <v>2.2563445766399999E-4</v>
      </c>
      <c r="D17357">
        <f>D17358+C17357</f>
        <v>4.2818371606739722</v>
      </c>
      <c r="F17357">
        <f>(LN($L$2/A17357)/(LN($L$2/$L$3)))^$L$4</f>
        <v>6.7465749294205821</v>
      </c>
      <c r="G17357">
        <f>(1/(1+F17357))*100</f>
        <v>12.908930838609944</v>
      </c>
      <c r="H17357">
        <f>D17357-G17357</f>
        <v>-8.6270936779359708</v>
      </c>
      <c r="I17357">
        <f>H17357^2</f>
        <v>74.426745327882799</v>
      </c>
    </row>
    <row r="17358" spans="1:9" x14ac:dyDescent="0.25">
      <c r="A17358">
        <v>16.850912668486</v>
      </c>
      <c r="B17358">
        <v>2.10536018E-4</v>
      </c>
      <c r="C17358">
        <f>B17358*$E$2</f>
        <v>2.03798865424E-4</v>
      </c>
      <c r="D17358">
        <f>D17359+C17358</f>
        <v>4.2816115262163086</v>
      </c>
      <c r="F17358">
        <f>(LN($L$2/A17358)/(LN($L$2/$L$3)))^$L$4</f>
        <v>6.7465749294205821</v>
      </c>
      <c r="G17358">
        <f>(1/(1+F17358))*100</f>
        <v>12.908930838609944</v>
      </c>
      <c r="H17358">
        <f>D17358-G17358</f>
        <v>-8.6273193123936345</v>
      </c>
      <c r="I17358">
        <f>H17358^2</f>
        <v>74.43063851800018</v>
      </c>
    </row>
    <row r="17359" spans="1:9" x14ac:dyDescent="0.25">
      <c r="A17359">
        <v>16.850912668486</v>
      </c>
      <c r="B17359">
        <v>2.0301687400000001E-4</v>
      </c>
      <c r="C17359">
        <f>B17359*$E$2</f>
        <v>1.96520334032E-4</v>
      </c>
      <c r="D17359">
        <f>D17360+C17359</f>
        <v>4.2814077273508842</v>
      </c>
      <c r="F17359">
        <f>(LN($L$2/A17359)/(LN($L$2/$L$3)))^$L$4</f>
        <v>6.7465749294205821</v>
      </c>
      <c r="G17359">
        <f>(1/(1+F17359))*100</f>
        <v>12.908930838609944</v>
      </c>
      <c r="H17359">
        <f>D17359-G17359</f>
        <v>-8.6275231112590589</v>
      </c>
      <c r="I17359">
        <f>H17359^2</f>
        <v>74.434155035309189</v>
      </c>
    </row>
    <row r="17360" spans="1:9" x14ac:dyDescent="0.25">
      <c r="A17360">
        <v>16.850912668486</v>
      </c>
      <c r="B17360">
        <v>1.729403E-4</v>
      </c>
      <c r="C17360">
        <f>B17360*$E$2</f>
        <v>1.6740621039999998E-4</v>
      </c>
      <c r="D17360">
        <f>D17361+C17360</f>
        <v>4.2812112070168524</v>
      </c>
      <c r="F17360">
        <f>(LN($L$2/A17360)/(LN($L$2/$L$3)))^$L$4</f>
        <v>6.7465749294205821</v>
      </c>
      <c r="G17360">
        <f>(1/(1+F17360))*100</f>
        <v>12.908930838609944</v>
      </c>
      <c r="H17360">
        <f>D17360-G17360</f>
        <v>-8.6277196315930915</v>
      </c>
      <c r="I17360">
        <f>H17360^2</f>
        <v>74.437546041376834</v>
      </c>
    </row>
    <row r="17361" spans="1:9" x14ac:dyDescent="0.25">
      <c r="A17361">
        <v>16.850912668486</v>
      </c>
      <c r="B17361">
        <v>2.70689165E-4</v>
      </c>
      <c r="C17361">
        <f>B17361*$E$2</f>
        <v>2.6202711171999997E-4</v>
      </c>
      <c r="D17361">
        <f>D17362+C17361</f>
        <v>4.2810438008064526</v>
      </c>
      <c r="F17361">
        <f>(LN($L$2/A17361)/(LN($L$2/$L$3)))^$L$4</f>
        <v>6.7465749294205821</v>
      </c>
      <c r="G17361">
        <f>(1/(1+F17361))*100</f>
        <v>12.908930838609944</v>
      </c>
      <c r="H17361">
        <f>D17361-G17361</f>
        <v>-8.6278870378034913</v>
      </c>
      <c r="I17361">
        <f>H17361^2</f>
        <v>74.440434737097505</v>
      </c>
    </row>
    <row r="17362" spans="1:9" x14ac:dyDescent="0.25">
      <c r="A17362">
        <v>16.850912668486</v>
      </c>
      <c r="B17362">
        <v>2.2557430400000001E-4</v>
      </c>
      <c r="C17362">
        <f>B17362*$E$2</f>
        <v>2.1835592627200001E-4</v>
      </c>
      <c r="D17362">
        <f>D17363+C17362</f>
        <v>4.2807817736947325</v>
      </c>
      <c r="F17362">
        <f>(LN($L$2/A17362)/(LN($L$2/$L$3)))^$L$4</f>
        <v>6.7465749294205821</v>
      </c>
      <c r="G17362">
        <f>(1/(1+F17362))*100</f>
        <v>12.908930838609944</v>
      </c>
      <c r="H17362">
        <f>D17362-G17362</f>
        <v>-8.6281490649152115</v>
      </c>
      <c r="I17362">
        <f>H17362^2</f>
        <v>74.444956286397243</v>
      </c>
    </row>
    <row r="17363" spans="1:9" x14ac:dyDescent="0.25">
      <c r="A17363">
        <v>16.850912668486</v>
      </c>
      <c r="B17363">
        <v>2.6317002199999998E-4</v>
      </c>
      <c r="C17363">
        <f>B17363*$E$2</f>
        <v>2.5474858129599995E-4</v>
      </c>
      <c r="D17363">
        <f>D17364+C17363</f>
        <v>4.2805634177684606</v>
      </c>
      <c r="F17363">
        <f>(LN($L$2/A17363)/(LN($L$2/$L$3)))^$L$4</f>
        <v>6.7465749294205821</v>
      </c>
      <c r="G17363">
        <f>(1/(1+F17363))*100</f>
        <v>12.908930838609944</v>
      </c>
      <c r="H17363">
        <f>D17363-G17363</f>
        <v>-8.6283674208414833</v>
      </c>
      <c r="I17363">
        <f>H17363^2</f>
        <v>74.448724349038713</v>
      </c>
    </row>
    <row r="17364" spans="1:9" x14ac:dyDescent="0.25">
      <c r="A17364">
        <v>16.850912668486</v>
      </c>
      <c r="B17364">
        <v>3.458806E-4</v>
      </c>
      <c r="C17364">
        <f>B17364*$E$2</f>
        <v>3.3481242079999997E-4</v>
      </c>
      <c r="D17364">
        <f>D17365+C17364</f>
        <v>4.280308669187165</v>
      </c>
      <c r="F17364">
        <f>(LN($L$2/A17364)/(LN($L$2/$L$3)))^$L$4</f>
        <v>6.7465749294205821</v>
      </c>
      <c r="G17364">
        <f>(1/(1+F17364))*100</f>
        <v>12.908930838609944</v>
      </c>
      <c r="H17364">
        <f>D17364-G17364</f>
        <v>-8.6286221694227798</v>
      </c>
      <c r="I17364">
        <f>H17364^2</f>
        <v>74.453120542654275</v>
      </c>
    </row>
    <row r="17365" spans="1:9" x14ac:dyDescent="0.25">
      <c r="A17365">
        <v>16.850912668486</v>
      </c>
      <c r="B17365">
        <v>2.33093448E-4</v>
      </c>
      <c r="C17365">
        <f>B17365*$E$2</f>
        <v>2.2563445766399999E-4</v>
      </c>
      <c r="D17365">
        <f>D17366+C17365</f>
        <v>4.2799738567663654</v>
      </c>
      <c r="F17365">
        <f>(LN($L$2/A17365)/(LN($L$2/$L$3)))^$L$4</f>
        <v>6.7465749294205821</v>
      </c>
      <c r="G17365">
        <f>(1/(1+F17365))*100</f>
        <v>12.908930838609944</v>
      </c>
      <c r="H17365">
        <f>D17365-G17365</f>
        <v>-8.6289569818435794</v>
      </c>
      <c r="I17365">
        <f>H17365^2</f>
        <v>74.458898594507062</v>
      </c>
    </row>
    <row r="17366" spans="1:9" x14ac:dyDescent="0.25">
      <c r="A17366">
        <v>16.850912668486</v>
      </c>
      <c r="B17366">
        <v>4.5114860900000002E-4</v>
      </c>
      <c r="C17366">
        <f>B17366*$E$2</f>
        <v>4.3671185351200001E-4</v>
      </c>
      <c r="D17366">
        <f>D17367+C17366</f>
        <v>4.2797482223087018</v>
      </c>
      <c r="F17366">
        <f>(LN($L$2/A17366)/(LN($L$2/$L$3)))^$L$4</f>
        <v>6.7465749294205821</v>
      </c>
      <c r="G17366">
        <f>(1/(1+F17366))*100</f>
        <v>12.908930838609944</v>
      </c>
      <c r="H17366">
        <f>D17366-G17366</f>
        <v>-8.6291826163012431</v>
      </c>
      <c r="I17366">
        <f>H17366^2</f>
        <v>74.462792625475572</v>
      </c>
    </row>
    <row r="17367" spans="1:9" x14ac:dyDescent="0.25">
      <c r="A17367">
        <v>16.850912668486</v>
      </c>
      <c r="B17367">
        <v>3.9851460500000001E-4</v>
      </c>
      <c r="C17367">
        <f>B17367*$E$2</f>
        <v>3.8576213763999998E-4</v>
      </c>
      <c r="D17367">
        <f>D17368+C17367</f>
        <v>4.27931151045519</v>
      </c>
      <c r="F17367">
        <f>(LN($L$2/A17367)/(LN($L$2/$L$3)))^$L$4</f>
        <v>6.7465749294205821</v>
      </c>
      <c r="G17367">
        <f>(1/(1+F17367))*100</f>
        <v>12.908930838609944</v>
      </c>
      <c r="H17367">
        <f>D17367-G17367</f>
        <v>-8.6296193281547531</v>
      </c>
      <c r="I17367">
        <f>H17367^2</f>
        <v>74.470329748862085</v>
      </c>
    </row>
    <row r="17368" spans="1:9" x14ac:dyDescent="0.25">
      <c r="A17368">
        <v>16.850912668486</v>
      </c>
      <c r="B17368">
        <v>3.8347631799999998E-4</v>
      </c>
      <c r="C17368">
        <f>B17368*$E$2</f>
        <v>3.7120507582399996E-4</v>
      </c>
      <c r="D17368">
        <f>D17369+C17368</f>
        <v>4.2789257483175502</v>
      </c>
      <c r="F17368">
        <f>(LN($L$2/A17368)/(LN($L$2/$L$3)))^$L$4</f>
        <v>6.7465749294205821</v>
      </c>
      <c r="G17368">
        <f>(1/(1+F17368))*100</f>
        <v>12.908930838609944</v>
      </c>
      <c r="H17368">
        <f>D17368-G17368</f>
        <v>-8.6300050902923928</v>
      </c>
      <c r="I17368">
        <f>H17368^2</f>
        <v>74.476987858472611</v>
      </c>
    </row>
    <row r="17369" spans="1:9" x14ac:dyDescent="0.25">
      <c r="A17369">
        <v>16.850912668486</v>
      </c>
      <c r="B17369">
        <v>3.5339974400000002E-4</v>
      </c>
      <c r="C17369">
        <f>B17369*$E$2</f>
        <v>3.4209095219200002E-4</v>
      </c>
      <c r="D17369">
        <f>D17370+C17369</f>
        <v>4.278554543241726</v>
      </c>
      <c r="F17369">
        <f>(LN($L$2/A17369)/(LN($L$2/$L$3)))^$L$4</f>
        <v>6.7465749294205821</v>
      </c>
      <c r="G17369">
        <f>(1/(1+F17369))*100</f>
        <v>12.908930838609944</v>
      </c>
      <c r="H17369">
        <f>D17369-G17369</f>
        <v>-8.6303762953682188</v>
      </c>
      <c r="I17369">
        <f>H17369^2</f>
        <v>74.483394999653655</v>
      </c>
    </row>
    <row r="17370" spans="1:9" x14ac:dyDescent="0.25">
      <c r="A17370">
        <v>16.850912668486</v>
      </c>
      <c r="B17370">
        <v>2.5565087800000002E-4</v>
      </c>
      <c r="C17370">
        <f>B17370*$E$2</f>
        <v>2.47470049904E-4</v>
      </c>
      <c r="D17370">
        <f>D17371+C17370</f>
        <v>4.2782124522895337</v>
      </c>
      <c r="F17370">
        <f>(LN($L$2/A17370)/(LN($L$2/$L$3)))^$L$4</f>
        <v>6.7465749294205821</v>
      </c>
      <c r="G17370">
        <f>(1/(1+F17370))*100</f>
        <v>12.908930838609944</v>
      </c>
      <c r="H17370">
        <f>D17370-G17370</f>
        <v>-8.6307183863204102</v>
      </c>
      <c r="I17370">
        <f>H17370^2</f>
        <v>74.48929986396918</v>
      </c>
    </row>
    <row r="17371" spans="1:9" x14ac:dyDescent="0.25">
      <c r="A17371">
        <v>16.850912668486</v>
      </c>
      <c r="B17371">
        <v>2.1805516099999999E-4</v>
      </c>
      <c r="C17371">
        <f>B17371*$E$2</f>
        <v>2.1107739584799999E-4</v>
      </c>
      <c r="D17371">
        <f>D17372+C17371</f>
        <v>4.27796498223963</v>
      </c>
      <c r="F17371">
        <f>(LN($L$2/A17371)/(LN($L$2/$L$3)))^$L$4</f>
        <v>6.7465749294205821</v>
      </c>
      <c r="G17371">
        <f>(1/(1+F17371))*100</f>
        <v>12.908930838609944</v>
      </c>
      <c r="H17371">
        <f>D17371-G17371</f>
        <v>-8.6309658563703131</v>
      </c>
      <c r="I17371">
        <f>H17371^2</f>
        <v>74.493571613830127</v>
      </c>
    </row>
    <row r="17372" spans="1:9" x14ac:dyDescent="0.25">
      <c r="A17372">
        <v>16.850912668486</v>
      </c>
      <c r="B17372">
        <v>1.8045944399999999E-4</v>
      </c>
      <c r="C17372">
        <f>B17372*$E$2</f>
        <v>1.7468474179199999E-4</v>
      </c>
      <c r="D17372">
        <f>D17373+C17372</f>
        <v>4.2777539048437818</v>
      </c>
      <c r="F17372">
        <f>(LN($L$2/A17372)/(LN($L$2/$L$3)))^$L$4</f>
        <v>6.7465749294205821</v>
      </c>
      <c r="G17372">
        <f>(1/(1+F17372))*100</f>
        <v>12.908930838609944</v>
      </c>
      <c r="H17372">
        <f>D17372-G17372</f>
        <v>-8.631176933766163</v>
      </c>
      <c r="I17372">
        <f>H17372^2</f>
        <v>74.497215261977061</v>
      </c>
    </row>
    <row r="17373" spans="1:9" x14ac:dyDescent="0.25">
      <c r="A17373">
        <v>16.850912668486</v>
      </c>
      <c r="B17373">
        <v>3.3084231300000002E-4</v>
      </c>
      <c r="C17373">
        <f>B17373*$E$2</f>
        <v>3.20255358984E-4</v>
      </c>
      <c r="D17373">
        <f>D17374+C17373</f>
        <v>4.2775792201019902</v>
      </c>
      <c r="F17373">
        <f>(LN($L$2/A17373)/(LN($L$2/$L$3)))^$L$4</f>
        <v>6.7465749294205821</v>
      </c>
      <c r="G17373">
        <f>(1/(1+F17373))*100</f>
        <v>12.908930838609944</v>
      </c>
      <c r="H17373">
        <f>D17373-G17373</f>
        <v>-8.6313516185079528</v>
      </c>
      <c r="I17373">
        <f>H17373^2</f>
        <v>74.500230762319859</v>
      </c>
    </row>
    <row r="17374" spans="1:9" x14ac:dyDescent="0.25">
      <c r="A17374">
        <v>16.850912668486</v>
      </c>
      <c r="B17374">
        <v>3.68438031E-4</v>
      </c>
      <c r="C17374">
        <f>B17374*$E$2</f>
        <v>3.5664801400799999E-4</v>
      </c>
      <c r="D17374">
        <f>D17375+C17374</f>
        <v>4.2772589647430062</v>
      </c>
      <c r="F17374">
        <f>(LN($L$2/A17374)/(LN($L$2/$L$3)))^$L$4</f>
        <v>6.7465749294205821</v>
      </c>
      <c r="G17374">
        <f>(1/(1+F17374))*100</f>
        <v>12.908930838609944</v>
      </c>
      <c r="H17374">
        <f>D17374-G17374</f>
        <v>-8.6316718738669387</v>
      </c>
      <c r="I17374">
        <f>H17374^2</f>
        <v>74.505759338105591</v>
      </c>
    </row>
    <row r="17375" spans="1:9" x14ac:dyDescent="0.25">
      <c r="A17375">
        <v>16.850912668486</v>
      </c>
      <c r="B17375">
        <v>1.8045944399999999E-4</v>
      </c>
      <c r="C17375">
        <f>B17375*$E$2</f>
        <v>1.7468474179199999E-4</v>
      </c>
      <c r="D17375">
        <f>D17376+C17375</f>
        <v>4.2769023167289983</v>
      </c>
      <c r="F17375">
        <f>(LN($L$2/A17375)/(LN($L$2/$L$3)))^$L$4</f>
        <v>6.7465749294205821</v>
      </c>
      <c r="G17375">
        <f>(1/(1+F17375))*100</f>
        <v>12.908930838609944</v>
      </c>
      <c r="H17375">
        <f>D17375-G17375</f>
        <v>-8.6320285218809456</v>
      </c>
      <c r="I17375">
        <f>H17375^2</f>
        <v>74.511916402566143</v>
      </c>
    </row>
    <row r="17376" spans="1:9" x14ac:dyDescent="0.25">
      <c r="A17376">
        <v>16.850912668486</v>
      </c>
      <c r="B17376">
        <v>3.5339974400000002E-4</v>
      </c>
      <c r="C17376">
        <f>B17376*$E$2</f>
        <v>3.4209095219200002E-4</v>
      </c>
      <c r="D17376">
        <f>D17377+C17376</f>
        <v>4.2767276319872067</v>
      </c>
      <c r="F17376">
        <f>(LN($L$2/A17376)/(LN($L$2/$L$3)))^$L$4</f>
        <v>6.7465749294205821</v>
      </c>
      <c r="G17376">
        <f>(1/(1+F17376))*100</f>
        <v>12.908930838609944</v>
      </c>
      <c r="H17376">
        <f>D17376-G17376</f>
        <v>-8.6322032066227372</v>
      </c>
      <c r="I17376">
        <f>H17376^2</f>
        <v>74.514932200427864</v>
      </c>
    </row>
    <row r="17377" spans="1:9" x14ac:dyDescent="0.25">
      <c r="A17377">
        <v>16.850912668486</v>
      </c>
      <c r="B17377">
        <v>2.5565087800000002E-4</v>
      </c>
      <c r="C17377">
        <f>B17377*$E$2</f>
        <v>2.47470049904E-4</v>
      </c>
      <c r="D17377">
        <f>D17378+C17377</f>
        <v>4.2763855410350144</v>
      </c>
      <c r="F17377">
        <f>(LN($L$2/A17377)/(LN($L$2/$L$3)))^$L$4</f>
        <v>6.7465749294205821</v>
      </c>
      <c r="G17377">
        <f>(1/(1+F17377))*100</f>
        <v>12.908930838609944</v>
      </c>
      <c r="H17377">
        <f>D17377-G17377</f>
        <v>-8.6325452975749286</v>
      </c>
      <c r="I17377">
        <f>H17377^2</f>
        <v>74.520838314683019</v>
      </c>
    </row>
    <row r="17378" spans="1:9" x14ac:dyDescent="0.25">
      <c r="A17378">
        <v>16.850912668486</v>
      </c>
      <c r="B17378">
        <v>2.2557430400000001E-4</v>
      </c>
      <c r="C17378">
        <f>B17378*$E$2</f>
        <v>2.1835592627200001E-4</v>
      </c>
      <c r="D17378">
        <f>D17379+C17378</f>
        <v>4.2761380709851107</v>
      </c>
      <c r="F17378">
        <f>(LN($L$2/A17378)/(LN($L$2/$L$3)))^$L$4</f>
        <v>6.7465749294205821</v>
      </c>
      <c r="G17378">
        <f>(1/(1+F17378))*100</f>
        <v>12.908930838609944</v>
      </c>
      <c r="H17378">
        <f>D17378-G17378</f>
        <v>-8.6327927676248333</v>
      </c>
      <c r="I17378">
        <f>H17378^2</f>
        <v>74.525110968755627</v>
      </c>
    </row>
    <row r="17379" spans="1:9" x14ac:dyDescent="0.25">
      <c r="A17379">
        <v>16.850912668486</v>
      </c>
      <c r="B17379">
        <v>2.7820830900000002E-4</v>
      </c>
      <c r="C17379">
        <f>B17379*$E$2</f>
        <v>2.6930564311200003E-4</v>
      </c>
      <c r="D17379">
        <f>D17380+C17379</f>
        <v>4.2759197150588388</v>
      </c>
      <c r="F17379">
        <f>(LN($L$2/A17379)/(LN($L$2/$L$3)))^$L$4</f>
        <v>6.7465749294205821</v>
      </c>
      <c r="G17379">
        <f>(1/(1+F17379))*100</f>
        <v>12.908930838609944</v>
      </c>
      <c r="H17379">
        <f>D17379-G17379</f>
        <v>-8.6330111235511051</v>
      </c>
      <c r="I17379">
        <f>H17379^2</f>
        <v>74.528881059357118</v>
      </c>
    </row>
    <row r="17380" spans="1:9" x14ac:dyDescent="0.25">
      <c r="A17380">
        <v>16.850912668486</v>
      </c>
      <c r="B17380">
        <v>1.9549773099999999E-4</v>
      </c>
      <c r="C17380">
        <f>B17380*$E$2</f>
        <v>1.8924180360799998E-4</v>
      </c>
      <c r="D17380">
        <f>D17381+C17380</f>
        <v>4.2756504094157268</v>
      </c>
      <c r="F17380">
        <f>(LN($L$2/A17380)/(LN($L$2/$L$3)))^$L$4</f>
        <v>6.7465749294205821</v>
      </c>
      <c r="G17380">
        <f>(1/(1+F17380))*100</f>
        <v>12.908930838609944</v>
      </c>
      <c r="H17380">
        <f>D17380-G17380</f>
        <v>-8.6332804291942171</v>
      </c>
      <c r="I17380">
        <f>H17380^2</f>
        <v>74.533530969107886</v>
      </c>
    </row>
    <row r="17381" spans="1:9" x14ac:dyDescent="0.25">
      <c r="A17381">
        <v>16.850912668486</v>
      </c>
      <c r="B17381">
        <v>2.9324659599999999E-4</v>
      </c>
      <c r="C17381">
        <f>B17381*$E$2</f>
        <v>2.8386270492799999E-4</v>
      </c>
      <c r="D17381">
        <f>D17382+C17381</f>
        <v>4.2754611676121188</v>
      </c>
      <c r="F17381">
        <f>(LN($L$2/A17381)/(LN($L$2/$L$3)))^$L$4</f>
        <v>6.7465749294205821</v>
      </c>
      <c r="G17381">
        <f>(1/(1+F17381))*100</f>
        <v>12.908930838609944</v>
      </c>
      <c r="H17381">
        <f>D17381-G17381</f>
        <v>-8.633469670997826</v>
      </c>
      <c r="I17381">
        <f>H17381^2</f>
        <v>74.536798560039315</v>
      </c>
    </row>
    <row r="17382" spans="1:9" x14ac:dyDescent="0.25">
      <c r="A17382">
        <v>16.850912668486</v>
      </c>
      <c r="B17382">
        <v>2.2557430400000001E-4</v>
      </c>
      <c r="C17382">
        <f>B17382*$E$2</f>
        <v>2.1835592627200001E-4</v>
      </c>
      <c r="D17382">
        <f>D17383+C17382</f>
        <v>4.2751773049071904</v>
      </c>
      <c r="F17382">
        <f>(LN($L$2/A17382)/(LN($L$2/$L$3)))^$L$4</f>
        <v>6.7465749294205821</v>
      </c>
      <c r="G17382">
        <f>(1/(1+F17382))*100</f>
        <v>12.908930838609944</v>
      </c>
      <c r="H17382">
        <f>D17382-G17382</f>
        <v>-8.6337535337027536</v>
      </c>
      <c r="I17382">
        <f>H17382^2</f>
        <v>74.54170008072478</v>
      </c>
    </row>
    <row r="17383" spans="1:9" x14ac:dyDescent="0.25">
      <c r="A17383">
        <v>16.850912668486</v>
      </c>
      <c r="B17383">
        <v>2.48131735E-4</v>
      </c>
      <c r="C17383">
        <f>B17383*$E$2</f>
        <v>2.4019151948000001E-4</v>
      </c>
      <c r="D17383">
        <f>D17384+C17383</f>
        <v>4.2749589489809185</v>
      </c>
      <c r="F17383">
        <f>(LN($L$2/A17383)/(LN($L$2/$L$3)))^$L$4</f>
        <v>6.7465749294205821</v>
      </c>
      <c r="G17383">
        <f>(1/(1+F17383))*100</f>
        <v>12.908930838609944</v>
      </c>
      <c r="H17383">
        <f>D17383-G17383</f>
        <v>-8.6339718896290254</v>
      </c>
      <c r="I17383">
        <f>H17383^2</f>
        <v>74.545470590904202</v>
      </c>
    </row>
    <row r="17384" spans="1:9" x14ac:dyDescent="0.25">
      <c r="A17384">
        <v>16.850912668486</v>
      </c>
      <c r="B17384">
        <v>2.5565087800000002E-4</v>
      </c>
      <c r="C17384">
        <f>B17384*$E$2</f>
        <v>2.47470049904E-4</v>
      </c>
      <c r="D17384">
        <f>D17385+C17384</f>
        <v>4.2747187574614385</v>
      </c>
      <c r="F17384">
        <f>(LN($L$2/A17384)/(LN($L$2/$L$3)))^$L$4</f>
        <v>6.7465749294205821</v>
      </c>
      <c r="G17384">
        <f>(1/(1+F17384))*100</f>
        <v>12.908930838609944</v>
      </c>
      <c r="H17384">
        <f>D17384-G17384</f>
        <v>-8.6342120811485046</v>
      </c>
      <c r="I17384">
        <f>H17384^2</f>
        <v>74.549618262250789</v>
      </c>
    </row>
    <row r="17385" spans="1:9" x14ac:dyDescent="0.25">
      <c r="A17385">
        <v>16.850912668486</v>
      </c>
      <c r="B17385">
        <v>1.729403E-4</v>
      </c>
      <c r="C17385">
        <f>B17385*$E$2</f>
        <v>1.6740621039999998E-4</v>
      </c>
      <c r="D17385">
        <f>D17386+C17385</f>
        <v>4.2744712874115347</v>
      </c>
      <c r="F17385">
        <f>(LN($L$2/A17385)/(LN($L$2/$L$3)))^$L$4</f>
        <v>6.7465749294205821</v>
      </c>
      <c r="G17385">
        <f>(1/(1+F17385))*100</f>
        <v>12.908930838609944</v>
      </c>
      <c r="H17385">
        <f>D17385-G17385</f>
        <v>-8.6344595511984092</v>
      </c>
      <c r="I17385">
        <f>H17385^2</f>
        <v>74.553891741281433</v>
      </c>
    </row>
    <row r="17386" spans="1:9" x14ac:dyDescent="0.25">
      <c r="A17386">
        <v>16.850912668486</v>
      </c>
      <c r="B17386">
        <v>2.1805516099999999E-4</v>
      </c>
      <c r="C17386">
        <f>B17386*$E$2</f>
        <v>2.1107739584799999E-4</v>
      </c>
      <c r="D17386">
        <f>D17387+C17386</f>
        <v>4.2743038812011349</v>
      </c>
      <c r="F17386">
        <f>(LN($L$2/A17386)/(LN($L$2/$L$3)))^$L$4</f>
        <v>6.7465749294205821</v>
      </c>
      <c r="G17386">
        <f>(1/(1+F17386))*100</f>
        <v>12.908930838609944</v>
      </c>
      <c r="H17386">
        <f>D17386-G17386</f>
        <v>-8.634626957408809</v>
      </c>
      <c r="I17386">
        <f>H17386^2</f>
        <v>74.556782693610913</v>
      </c>
    </row>
    <row r="17387" spans="1:9" x14ac:dyDescent="0.25">
      <c r="A17387">
        <v>16.850912668486</v>
      </c>
      <c r="B17387">
        <v>1.8797858700000001E-4</v>
      </c>
      <c r="C17387">
        <f>B17387*$E$2</f>
        <v>1.81963272216E-4</v>
      </c>
      <c r="D17387">
        <f>D17388+C17387</f>
        <v>4.2740928038052868</v>
      </c>
      <c r="F17387">
        <f>(LN($L$2/A17387)/(LN($L$2/$L$3)))^$L$4</f>
        <v>6.7465749294205821</v>
      </c>
      <c r="G17387">
        <f>(1/(1+F17387))*100</f>
        <v>12.908930838609944</v>
      </c>
      <c r="H17387">
        <f>D17387-G17387</f>
        <v>-8.6348380348046572</v>
      </c>
      <c r="I17387">
        <f>H17387^2</f>
        <v>74.56042788730916</v>
      </c>
    </row>
    <row r="17388" spans="1:9" x14ac:dyDescent="0.25">
      <c r="A17388">
        <v>16.850912668486</v>
      </c>
      <c r="B17388">
        <v>1.9549773099999999E-4</v>
      </c>
      <c r="C17388">
        <f>B17388*$E$2</f>
        <v>1.8924180360799998E-4</v>
      </c>
      <c r="D17388">
        <f>D17389+C17388</f>
        <v>4.2739108405330706</v>
      </c>
      <c r="F17388">
        <f>(LN($L$2/A17388)/(LN($L$2/$L$3)))^$L$4</f>
        <v>6.7465749294205821</v>
      </c>
      <c r="G17388">
        <f>(1/(1+F17388))*100</f>
        <v>12.908930838609944</v>
      </c>
      <c r="H17388">
        <f>D17388-G17388</f>
        <v>-8.6350199980768743</v>
      </c>
      <c r="I17388">
        <f>H17388^2</f>
        <v>74.563570367187538</v>
      </c>
    </row>
    <row r="17389" spans="1:9" x14ac:dyDescent="0.25">
      <c r="A17389">
        <v>16.850912668486</v>
      </c>
      <c r="B17389">
        <v>2.70689165E-4</v>
      </c>
      <c r="C17389">
        <f>B17389*$E$2</f>
        <v>2.6202711171999997E-4</v>
      </c>
      <c r="D17389">
        <f>D17390+C17389</f>
        <v>4.2737215987294626</v>
      </c>
      <c r="F17389">
        <f>(LN($L$2/A17389)/(LN($L$2/$L$3)))^$L$4</f>
        <v>6.7465749294205821</v>
      </c>
      <c r="G17389">
        <f>(1/(1+F17389))*100</f>
        <v>12.908930838609944</v>
      </c>
      <c r="H17389">
        <f>D17389-G17389</f>
        <v>-8.6352092398804814</v>
      </c>
      <c r="I17389">
        <f>H17389^2</f>
        <v>74.566838616517245</v>
      </c>
    </row>
    <row r="17390" spans="1:9" x14ac:dyDescent="0.25">
      <c r="A17390">
        <v>16.850912668486</v>
      </c>
      <c r="B17390">
        <v>2.4061259099999999E-4</v>
      </c>
      <c r="C17390">
        <f>B17390*$E$2</f>
        <v>2.3291298808799998E-4</v>
      </c>
      <c r="D17390">
        <f>D17391+C17390</f>
        <v>4.2734595716177424</v>
      </c>
      <c r="F17390">
        <f>(LN($L$2/A17390)/(LN($L$2/$L$3)))^$L$4</f>
        <v>6.7465749294205821</v>
      </c>
      <c r="G17390">
        <f>(1/(1+F17390))*100</f>
        <v>12.908930838609944</v>
      </c>
      <c r="H17390">
        <f>D17390-G17390</f>
        <v>-8.6354712669922016</v>
      </c>
      <c r="I17390">
        <f>H17390^2</f>
        <v>74.571364003047904</v>
      </c>
    </row>
    <row r="17391" spans="1:9" x14ac:dyDescent="0.25">
      <c r="A17391">
        <v>16.850912668486</v>
      </c>
      <c r="B17391">
        <v>2.0301687400000001E-4</v>
      </c>
      <c r="C17391">
        <f>B17391*$E$2</f>
        <v>1.96520334032E-4</v>
      </c>
      <c r="D17391">
        <f>D17392+C17391</f>
        <v>4.2732266586296541</v>
      </c>
      <c r="F17391">
        <f>(LN($L$2/A17391)/(LN($L$2/$L$3)))^$L$4</f>
        <v>6.7465749294205821</v>
      </c>
      <c r="G17391">
        <f>(1/(1+F17391))*100</f>
        <v>12.908930838609944</v>
      </c>
      <c r="H17391">
        <f>D17391-G17391</f>
        <v>-8.6357041799802907</v>
      </c>
      <c r="I17391">
        <f>H17391^2</f>
        <v>74.575386684129072</v>
      </c>
    </row>
    <row r="17392" spans="1:9" x14ac:dyDescent="0.25">
      <c r="A17392">
        <v>16.850912668486</v>
      </c>
      <c r="B17392">
        <v>2.5565087800000002E-4</v>
      </c>
      <c r="C17392">
        <f>B17392*$E$2</f>
        <v>2.47470049904E-4</v>
      </c>
      <c r="D17392">
        <f>D17393+C17392</f>
        <v>4.2730301382956224</v>
      </c>
      <c r="F17392">
        <f>(LN($L$2/A17392)/(LN($L$2/$L$3)))^$L$4</f>
        <v>6.7465749294205821</v>
      </c>
      <c r="G17392">
        <f>(1/(1+F17392))*100</f>
        <v>12.908930838609944</v>
      </c>
      <c r="H17392">
        <f>D17392-G17392</f>
        <v>-8.6359007003143216</v>
      </c>
      <c r="I17392">
        <f>H17392^2</f>
        <v>74.578780905689385</v>
      </c>
    </row>
    <row r="17393" spans="1:9" x14ac:dyDescent="0.25">
      <c r="A17393">
        <v>16.850912668486</v>
      </c>
      <c r="B17393">
        <v>3.7595717400000002E-4</v>
      </c>
      <c r="C17393">
        <f>B17393*$E$2</f>
        <v>3.6392654443200001E-4</v>
      </c>
      <c r="D17393">
        <f>D17394+C17393</f>
        <v>4.2727826682457186</v>
      </c>
      <c r="F17393">
        <f>(LN($L$2/A17393)/(LN($L$2/$L$3)))^$L$4</f>
        <v>6.7465749294205821</v>
      </c>
      <c r="G17393">
        <f>(1/(1+F17393))*100</f>
        <v>12.908930838609944</v>
      </c>
      <c r="H17393">
        <f>D17393-G17393</f>
        <v>-8.6361481703642262</v>
      </c>
      <c r="I17393">
        <f>H17393^2</f>
        <v>74.583055220485377</v>
      </c>
    </row>
    <row r="17394" spans="1:9" x14ac:dyDescent="0.25">
      <c r="A17394">
        <v>16.850912668486</v>
      </c>
      <c r="B17394">
        <v>3.68438031E-4</v>
      </c>
      <c r="C17394">
        <f>B17394*$E$2</f>
        <v>3.5664801400799999E-4</v>
      </c>
      <c r="D17394">
        <f>D17395+C17394</f>
        <v>4.2724187417012862</v>
      </c>
      <c r="F17394">
        <f>(LN($L$2/A17394)/(LN($L$2/$L$3)))^$L$4</f>
        <v>6.7465749294205821</v>
      </c>
      <c r="G17394">
        <f>(1/(1+F17394))*100</f>
        <v>12.908930838609944</v>
      </c>
      <c r="H17394">
        <f>D17394-G17394</f>
        <v>-8.6365120969086568</v>
      </c>
      <c r="I17394">
        <f>H17394^2</f>
        <v>74.58934120004956</v>
      </c>
    </row>
    <row r="17395" spans="1:9" x14ac:dyDescent="0.25">
      <c r="A17395">
        <v>16.850912668486</v>
      </c>
      <c r="B17395">
        <v>2.2557430400000001E-4</v>
      </c>
      <c r="C17395">
        <f>B17395*$E$2</f>
        <v>2.1835592627200001E-4</v>
      </c>
      <c r="D17395">
        <f>D17396+C17395</f>
        <v>4.2720620936872784</v>
      </c>
      <c r="F17395">
        <f>(LN($L$2/A17395)/(LN($L$2/$L$3)))^$L$4</f>
        <v>6.7465749294205821</v>
      </c>
      <c r="G17395">
        <f>(1/(1+F17395))*100</f>
        <v>12.908930838609944</v>
      </c>
      <c r="H17395">
        <f>D17395-G17395</f>
        <v>-8.6368687449226655</v>
      </c>
      <c r="I17395">
        <f>H17395^2</f>
        <v>74.595501717022017</v>
      </c>
    </row>
    <row r="17396" spans="1:9" x14ac:dyDescent="0.25">
      <c r="A17396">
        <v>16.850912668486</v>
      </c>
      <c r="B17396">
        <v>2.48131735E-4</v>
      </c>
      <c r="C17396">
        <f>B17396*$E$2</f>
        <v>2.4019151948000001E-4</v>
      </c>
      <c r="D17396">
        <f>D17397+C17396</f>
        <v>4.2718437377610066</v>
      </c>
      <c r="F17396">
        <f>(LN($L$2/A17396)/(LN($L$2/$L$3)))^$L$4</f>
        <v>6.7465749294205821</v>
      </c>
      <c r="G17396">
        <f>(1/(1+F17396))*100</f>
        <v>12.908930838609944</v>
      </c>
      <c r="H17396">
        <f>D17396-G17396</f>
        <v>-8.6370871008489374</v>
      </c>
      <c r="I17396">
        <f>H17396^2</f>
        <v>74.599273587651098</v>
      </c>
    </row>
    <row r="17397" spans="1:9" x14ac:dyDescent="0.25">
      <c r="A17397">
        <v>16.850912668486</v>
      </c>
      <c r="B17397">
        <v>2.0301687400000001E-4</v>
      </c>
      <c r="C17397">
        <f>B17397*$E$2</f>
        <v>1.96520334032E-4</v>
      </c>
      <c r="D17397">
        <f>D17398+C17397</f>
        <v>4.2716035462415265</v>
      </c>
      <c r="F17397">
        <f>(LN($L$2/A17397)/(LN($L$2/$L$3)))^$L$4</f>
        <v>6.7465749294205821</v>
      </c>
      <c r="G17397">
        <f>(1/(1+F17397))*100</f>
        <v>12.908930838609944</v>
      </c>
      <c r="H17397">
        <f>D17397-G17397</f>
        <v>-8.6373272923684183</v>
      </c>
      <c r="I17397">
        <f>H17397^2</f>
        <v>74.603422755492346</v>
      </c>
    </row>
    <row r="17398" spans="1:9" x14ac:dyDescent="0.25">
      <c r="A17398">
        <v>16.850912668486</v>
      </c>
      <c r="B17398">
        <v>2.70689165E-4</v>
      </c>
      <c r="C17398">
        <f>B17398*$E$2</f>
        <v>2.6202711171999997E-4</v>
      </c>
      <c r="D17398">
        <f>D17399+C17398</f>
        <v>4.2714070259074948</v>
      </c>
      <c r="F17398">
        <f>(LN($L$2/A17398)/(LN($L$2/$L$3)))^$L$4</f>
        <v>6.7465749294205821</v>
      </c>
      <c r="G17398">
        <f>(1/(1+F17398))*100</f>
        <v>12.908930838609944</v>
      </c>
      <c r="H17398">
        <f>D17398-G17398</f>
        <v>-8.6375238127024492</v>
      </c>
      <c r="I17398">
        <f>H17398^2</f>
        <v>74.606817615001859</v>
      </c>
    </row>
    <row r="17399" spans="1:9" x14ac:dyDescent="0.25">
      <c r="A17399">
        <v>16.850912668486</v>
      </c>
      <c r="B17399">
        <v>2.8572745199999998E-4</v>
      </c>
      <c r="C17399">
        <f>B17399*$E$2</f>
        <v>2.7658417353599999E-4</v>
      </c>
      <c r="D17399">
        <f>D17400+C17399</f>
        <v>4.2711449987957746</v>
      </c>
      <c r="F17399">
        <f>(LN($L$2/A17399)/(LN($L$2/$L$3)))^$L$4</f>
        <v>6.7465749294205821</v>
      </c>
      <c r="G17399">
        <f>(1/(1+F17399))*100</f>
        <v>12.908930838609944</v>
      </c>
      <c r="H17399">
        <f>D17399-G17399</f>
        <v>-8.6377858398141694</v>
      </c>
      <c r="I17399">
        <f>H17399^2</f>
        <v>74.611344214494181</v>
      </c>
    </row>
    <row r="17400" spans="1:9" x14ac:dyDescent="0.25">
      <c r="A17400">
        <v>16.850912668486</v>
      </c>
      <c r="B17400">
        <v>3.0076573900000001E-4</v>
      </c>
      <c r="C17400">
        <f>B17400*$E$2</f>
        <v>2.9114123535200001E-4</v>
      </c>
      <c r="D17400">
        <f>D17401+C17400</f>
        <v>4.2708684146222389</v>
      </c>
      <c r="F17400">
        <f>(LN($L$2/A17400)/(LN($L$2/$L$3)))^$L$4</f>
        <v>6.7465749294205821</v>
      </c>
      <c r="G17400">
        <f>(1/(1+F17400))*100</f>
        <v>12.908930838609944</v>
      </c>
      <c r="H17400">
        <f>D17400-G17400</f>
        <v>-8.6380624239877051</v>
      </c>
      <c r="I17400">
        <f>H17400^2</f>
        <v>74.616122440708352</v>
      </c>
    </row>
    <row r="17401" spans="1:9" x14ac:dyDescent="0.25">
      <c r="A17401">
        <v>16.850912668486</v>
      </c>
      <c r="B17401">
        <v>2.9324659599999999E-4</v>
      </c>
      <c r="C17401">
        <f>B17401*$E$2</f>
        <v>2.8386270492799999E-4</v>
      </c>
      <c r="D17401">
        <f>D17402+C17401</f>
        <v>4.2705772733868868</v>
      </c>
      <c r="F17401">
        <f>(LN($L$2/A17401)/(LN($L$2/$L$3)))^$L$4</f>
        <v>6.7465749294205821</v>
      </c>
      <c r="G17401">
        <f>(1/(1+F17401))*100</f>
        <v>12.908930838609944</v>
      </c>
      <c r="H17401">
        <f>D17401-G17401</f>
        <v>-8.6383535652230563</v>
      </c>
      <c r="I17401">
        <f>H17401^2</f>
        <v>74.621152317801887</v>
      </c>
    </row>
    <row r="17402" spans="1:9" x14ac:dyDescent="0.25">
      <c r="A17402">
        <v>16.850912668486</v>
      </c>
      <c r="B17402">
        <v>3.1580402599999999E-4</v>
      </c>
      <c r="C17402">
        <f>B17402*$E$2</f>
        <v>3.0569829716799998E-4</v>
      </c>
      <c r="D17402">
        <f>D17403+C17402</f>
        <v>4.2702934106819583</v>
      </c>
      <c r="F17402">
        <f>(LN($L$2/A17402)/(LN($L$2/$L$3)))^$L$4</f>
        <v>6.7465749294205821</v>
      </c>
      <c r="G17402">
        <f>(1/(1+F17402))*100</f>
        <v>12.908930838609944</v>
      </c>
      <c r="H17402">
        <f>D17402-G17402</f>
        <v>-8.6386374279279856</v>
      </c>
      <c r="I17402">
        <f>H17402^2</f>
        <v>74.626056611198237</v>
      </c>
    </row>
    <row r="17403" spans="1:9" x14ac:dyDescent="0.25">
      <c r="A17403">
        <v>16.850912668486</v>
      </c>
      <c r="B17403">
        <v>3.458806E-4</v>
      </c>
      <c r="C17403">
        <f>B17403*$E$2</f>
        <v>3.3481242079999997E-4</v>
      </c>
      <c r="D17403">
        <f>D17404+C17403</f>
        <v>4.2699877123847907</v>
      </c>
      <c r="F17403">
        <f>(LN($L$2/A17403)/(LN($L$2/$L$3)))^$L$4</f>
        <v>6.7465749294205821</v>
      </c>
      <c r="G17403">
        <f>(1/(1+F17403))*100</f>
        <v>12.908930838609944</v>
      </c>
      <c r="H17403">
        <f>D17403-G17403</f>
        <v>-8.6389431262251541</v>
      </c>
      <c r="I17403">
        <f>H17403^2</f>
        <v>74.631338338152844</v>
      </c>
    </row>
    <row r="17404" spans="1:9" x14ac:dyDescent="0.25">
      <c r="A17404">
        <v>16.850912668486</v>
      </c>
      <c r="B17404">
        <v>2.8572745199999998E-4</v>
      </c>
      <c r="C17404">
        <f>B17404*$E$2</f>
        <v>2.7658417353599999E-4</v>
      </c>
      <c r="D17404">
        <f>D17405+C17404</f>
        <v>4.2696528999639911</v>
      </c>
      <c r="F17404">
        <f>(LN($L$2/A17404)/(LN($L$2/$L$3)))^$L$4</f>
        <v>6.7465749294205821</v>
      </c>
      <c r="G17404">
        <f>(1/(1+F17404))*100</f>
        <v>12.908930838609944</v>
      </c>
      <c r="H17404">
        <f>D17404-G17404</f>
        <v>-8.6392779386459537</v>
      </c>
      <c r="I17404">
        <f>H17404^2</f>
        <v>74.637123301174682</v>
      </c>
    </row>
    <row r="17405" spans="1:9" x14ac:dyDescent="0.25">
      <c r="A17405">
        <v>16.850912668486</v>
      </c>
      <c r="B17405">
        <v>2.48131735E-4</v>
      </c>
      <c r="C17405">
        <f>B17405*$E$2</f>
        <v>2.4019151948000001E-4</v>
      </c>
      <c r="D17405">
        <f>D17406+C17405</f>
        <v>4.2693763157904554</v>
      </c>
      <c r="F17405">
        <f>(LN($L$2/A17405)/(LN($L$2/$L$3)))^$L$4</f>
        <v>6.7465749294205821</v>
      </c>
      <c r="G17405">
        <f>(1/(1+F17405))*100</f>
        <v>12.908930838609944</v>
      </c>
      <c r="H17405">
        <f>D17405-G17405</f>
        <v>-8.6395545228194877</v>
      </c>
      <c r="I17405">
        <f>H17405^2</f>
        <v>74.641902352770671</v>
      </c>
    </row>
    <row r="17406" spans="1:9" x14ac:dyDescent="0.25">
      <c r="A17406">
        <v>16.850912668486</v>
      </c>
      <c r="B17406">
        <v>1.8045944399999999E-4</v>
      </c>
      <c r="C17406">
        <f>B17406*$E$2</f>
        <v>1.7468474179199999E-4</v>
      </c>
      <c r="D17406">
        <f>D17407+C17406</f>
        <v>4.2691361242709753</v>
      </c>
      <c r="F17406">
        <f>(LN($L$2/A17406)/(LN($L$2/$L$3)))^$L$4</f>
        <v>6.7465749294205821</v>
      </c>
      <c r="G17406">
        <f>(1/(1+F17406))*100</f>
        <v>12.908930838609944</v>
      </c>
      <c r="H17406">
        <f>D17406-G17406</f>
        <v>-8.6397947143389686</v>
      </c>
      <c r="I17406">
        <f>H17406^2</f>
        <v>74.646052705919587</v>
      </c>
    </row>
    <row r="17407" spans="1:9" x14ac:dyDescent="0.25">
      <c r="A17407">
        <v>16.850912668486</v>
      </c>
      <c r="B17407">
        <v>1.729403E-4</v>
      </c>
      <c r="C17407">
        <f>B17407*$E$2</f>
        <v>1.6740621039999998E-4</v>
      </c>
      <c r="D17407">
        <f>D17408+C17407</f>
        <v>4.2689614395291837</v>
      </c>
      <c r="F17407">
        <f>(LN($L$2/A17407)/(LN($L$2/$L$3)))^$L$4</f>
        <v>6.7465749294205821</v>
      </c>
      <c r="G17407">
        <f>(1/(1+F17407))*100</f>
        <v>12.908930838609944</v>
      </c>
      <c r="H17407">
        <f>D17407-G17407</f>
        <v>-8.6399693990807602</v>
      </c>
      <c r="I17407">
        <f>H17407^2</f>
        <v>74.649071217051954</v>
      </c>
    </row>
    <row r="17408" spans="1:9" x14ac:dyDescent="0.25">
      <c r="A17408">
        <v>16.850912668486</v>
      </c>
      <c r="B17408">
        <v>2.1805516099999999E-4</v>
      </c>
      <c r="C17408">
        <f>B17408*$E$2</f>
        <v>2.1107739584799999E-4</v>
      </c>
      <c r="D17408">
        <f>D17409+C17408</f>
        <v>4.2687940333187839</v>
      </c>
      <c r="F17408">
        <f>(LN($L$2/A17408)/(LN($L$2/$L$3)))^$L$4</f>
        <v>6.7465749294205821</v>
      </c>
      <c r="G17408">
        <f>(1/(1+F17408))*100</f>
        <v>12.908930838609944</v>
      </c>
      <c r="H17408">
        <f>D17408-G17408</f>
        <v>-8.64013680529116</v>
      </c>
      <c r="I17408">
        <f>H17408^2</f>
        <v>74.651964014146927</v>
      </c>
    </row>
    <row r="17409" spans="1:9" x14ac:dyDescent="0.25">
      <c r="A17409">
        <v>16.850912668486</v>
      </c>
      <c r="B17409">
        <v>2.2557430400000001E-4</v>
      </c>
      <c r="C17409">
        <f>B17409*$E$2</f>
        <v>2.1835592627200001E-4</v>
      </c>
      <c r="D17409">
        <f>D17410+C17409</f>
        <v>4.2685829559229358</v>
      </c>
      <c r="F17409">
        <f>(LN($L$2/A17409)/(LN($L$2/$L$3)))^$L$4</f>
        <v>6.7465749294205821</v>
      </c>
      <c r="G17409">
        <f>(1/(1+F17409))*100</f>
        <v>12.908930838609944</v>
      </c>
      <c r="H17409">
        <f>D17409-G17409</f>
        <v>-8.6403478826870082</v>
      </c>
      <c r="I17409">
        <f>H17409^2</f>
        <v>74.655611533853872</v>
      </c>
    </row>
    <row r="17410" spans="1:9" x14ac:dyDescent="0.25">
      <c r="A17410">
        <v>16.850912668486</v>
      </c>
      <c r="B17410">
        <v>2.9324659599999999E-4</v>
      </c>
      <c r="C17410">
        <f>B17410*$E$2</f>
        <v>2.8386270492799999E-4</v>
      </c>
      <c r="D17410">
        <f>D17411+C17410</f>
        <v>4.268364599996664</v>
      </c>
      <c r="F17410">
        <f>(LN($L$2/A17410)/(LN($L$2/$L$3)))^$L$4</f>
        <v>6.7465749294205821</v>
      </c>
      <c r="G17410">
        <f>(1/(1+F17410))*100</f>
        <v>12.908930838609944</v>
      </c>
      <c r="H17410">
        <f>D17410-G17410</f>
        <v>-8.64056623861328</v>
      </c>
      <c r="I17410">
        <f>H17410^2</f>
        <v>74.659384923863641</v>
      </c>
    </row>
    <row r="17411" spans="1:9" x14ac:dyDescent="0.25">
      <c r="A17411">
        <v>16.850912668486</v>
      </c>
      <c r="B17411">
        <v>5.41378331E-4</v>
      </c>
      <c r="C17411">
        <f>B17411*$E$2</f>
        <v>5.2405422440800003E-4</v>
      </c>
      <c r="D17411">
        <f>D17412+C17411</f>
        <v>4.2680807372917355</v>
      </c>
      <c r="F17411">
        <f>(LN($L$2/A17411)/(LN($L$2/$L$3)))^$L$4</f>
        <v>6.7465749294205821</v>
      </c>
      <c r="G17411">
        <f>(1/(1+F17411))*100</f>
        <v>12.908930838609944</v>
      </c>
      <c r="H17411">
        <f>D17411-G17411</f>
        <v>-8.6408501013182075</v>
      </c>
      <c r="I17411">
        <f>H17411^2</f>
        <v>74.664290473450876</v>
      </c>
    </row>
    <row r="17412" spans="1:9" x14ac:dyDescent="0.25">
      <c r="A17412">
        <v>16.850912668486</v>
      </c>
      <c r="B17412">
        <v>2.4061259099999999E-4</v>
      </c>
      <c r="C17412">
        <f>B17412*$E$2</f>
        <v>2.3291298808799998E-4</v>
      </c>
      <c r="D17412">
        <f>D17413+C17412</f>
        <v>4.2675566830673279</v>
      </c>
      <c r="F17412">
        <f>(LN($L$2/A17412)/(LN($L$2/$L$3)))^$L$4</f>
        <v>6.7465749294205821</v>
      </c>
      <c r="G17412">
        <f>(1/(1+F17412))*100</f>
        <v>12.908930838609944</v>
      </c>
      <c r="H17412">
        <f>D17412-G17412</f>
        <v>-8.641374155542616</v>
      </c>
      <c r="I17412">
        <f>H17412^2</f>
        <v>74.673347296079854</v>
      </c>
    </row>
    <row r="17413" spans="1:9" x14ac:dyDescent="0.25">
      <c r="A17413">
        <v>16.850912668486</v>
      </c>
      <c r="B17413">
        <v>1.8045944399999999E-4</v>
      </c>
      <c r="C17413">
        <f>B17413*$E$2</f>
        <v>1.7468474179199999E-4</v>
      </c>
      <c r="D17413">
        <f>D17414+C17413</f>
        <v>4.2673237700792397</v>
      </c>
      <c r="F17413">
        <f>(LN($L$2/A17413)/(LN($L$2/$L$3)))^$L$4</f>
        <v>6.7465749294205821</v>
      </c>
      <c r="G17413">
        <f>(1/(1+F17413))*100</f>
        <v>12.908930838609944</v>
      </c>
      <c r="H17413">
        <f>D17413-G17413</f>
        <v>-8.6416070685307034</v>
      </c>
      <c r="I17413">
        <f>H17413^2</f>
        <v>74.67737272687981</v>
      </c>
    </row>
    <row r="17414" spans="1:9" x14ac:dyDescent="0.25">
      <c r="A17414">
        <v>16.850912668486</v>
      </c>
      <c r="B17414">
        <v>2.1805516099999999E-4</v>
      </c>
      <c r="C17414">
        <f>B17414*$E$2</f>
        <v>2.1107739584799999E-4</v>
      </c>
      <c r="D17414">
        <f>D17415+C17414</f>
        <v>4.2671490853374481</v>
      </c>
      <c r="F17414">
        <f>(LN($L$2/A17414)/(LN($L$2/$L$3)))^$L$4</f>
        <v>6.7465749294205821</v>
      </c>
      <c r="G17414">
        <f>(1/(1+F17414))*100</f>
        <v>12.908930838609944</v>
      </c>
      <c r="H17414">
        <f>D17414-G17414</f>
        <v>-8.6417817532724968</v>
      </c>
      <c r="I17414">
        <f>H17414^2</f>
        <v>74.680391871193464</v>
      </c>
    </row>
    <row r="17415" spans="1:9" x14ac:dyDescent="0.25">
      <c r="A17415">
        <v>16.850912668486</v>
      </c>
      <c r="B17415">
        <v>2.48131735E-4</v>
      </c>
      <c r="C17415">
        <f>B17415*$E$2</f>
        <v>2.4019151948000001E-4</v>
      </c>
      <c r="D17415">
        <f>D17416+C17415</f>
        <v>4.2669380079415999</v>
      </c>
      <c r="F17415">
        <f>(LN($L$2/A17415)/(LN($L$2/$L$3)))^$L$4</f>
        <v>6.7465749294205821</v>
      </c>
      <c r="G17415">
        <f>(1/(1+F17415))*100</f>
        <v>12.908930838609944</v>
      </c>
      <c r="H17415">
        <f>D17415-G17415</f>
        <v>-8.6419928306683431</v>
      </c>
      <c r="I17415">
        <f>H17415^2</f>
        <v>74.684040085323048</v>
      </c>
    </row>
    <row r="17416" spans="1:9" x14ac:dyDescent="0.25">
      <c r="A17416">
        <v>16.850912668486</v>
      </c>
      <c r="B17416">
        <v>1.57902013E-4</v>
      </c>
      <c r="C17416">
        <f>B17416*$E$2</f>
        <v>1.5284914858399999E-4</v>
      </c>
      <c r="D17416">
        <f>D17417+C17416</f>
        <v>4.2666978164221199</v>
      </c>
      <c r="F17416">
        <f>(LN($L$2/A17416)/(LN($L$2/$L$3)))^$L$4</f>
        <v>6.7465749294205821</v>
      </c>
      <c r="G17416">
        <f>(1/(1+F17416))*100</f>
        <v>12.908930838609944</v>
      </c>
      <c r="H17416">
        <f>D17416-G17416</f>
        <v>-8.6422330221878241</v>
      </c>
      <c r="I17416">
        <f>H17416^2</f>
        <v>74.688191609793691</v>
      </c>
    </row>
    <row r="17417" spans="1:9" x14ac:dyDescent="0.25">
      <c r="A17417">
        <v>16.850912668486</v>
      </c>
      <c r="B17417">
        <v>2.48131735E-4</v>
      </c>
      <c r="C17417">
        <f>B17417*$E$2</f>
        <v>2.4019151948000001E-4</v>
      </c>
      <c r="D17417">
        <f>D17418+C17417</f>
        <v>4.2665449672735356</v>
      </c>
      <c r="F17417">
        <f>(LN($L$2/A17417)/(LN($L$2/$L$3)))^$L$4</f>
        <v>6.7465749294205821</v>
      </c>
      <c r="G17417">
        <f>(1/(1+F17417))*100</f>
        <v>12.908930838609944</v>
      </c>
      <c r="H17417">
        <f>D17417-G17417</f>
        <v>-8.6423858713364083</v>
      </c>
      <c r="I17417">
        <f>H17417^2</f>
        <v>74.690833549075165</v>
      </c>
    </row>
    <row r="17418" spans="1:9" x14ac:dyDescent="0.25">
      <c r="A17418">
        <v>16.850912668486</v>
      </c>
      <c r="B17418">
        <v>2.9324659599999999E-4</v>
      </c>
      <c r="C17418">
        <f>B17418*$E$2</f>
        <v>2.8386270492799999E-4</v>
      </c>
      <c r="D17418">
        <f>D17419+C17418</f>
        <v>4.2663047757540555</v>
      </c>
      <c r="F17418">
        <f>(LN($L$2/A17418)/(LN($L$2/$L$3)))^$L$4</f>
        <v>6.7465749294205821</v>
      </c>
      <c r="G17418">
        <f>(1/(1+F17418))*100</f>
        <v>12.908930838609944</v>
      </c>
      <c r="H17418">
        <f>D17418-G17418</f>
        <v>-8.6426260628558893</v>
      </c>
      <c r="I17418">
        <f>H17418^2</f>
        <v>74.694985262355885</v>
      </c>
    </row>
    <row r="17419" spans="1:9" x14ac:dyDescent="0.25">
      <c r="A17419">
        <v>16.850912668486</v>
      </c>
      <c r="B17419">
        <v>2.8572745199999998E-4</v>
      </c>
      <c r="C17419">
        <f>B17419*$E$2</f>
        <v>2.7658417353599999E-4</v>
      </c>
      <c r="D17419">
        <f>D17420+C17419</f>
        <v>4.2660209130491271</v>
      </c>
      <c r="F17419">
        <f>(LN($L$2/A17419)/(LN($L$2/$L$3)))^$L$4</f>
        <v>6.7465749294205821</v>
      </c>
      <c r="G17419">
        <f>(1/(1+F17419))*100</f>
        <v>12.908930838609944</v>
      </c>
      <c r="H17419">
        <f>D17419-G17419</f>
        <v>-8.6429099255608168</v>
      </c>
      <c r="I17419">
        <f>H17419^2</f>
        <v>74.69989198135768</v>
      </c>
    </row>
    <row r="17420" spans="1:9" x14ac:dyDescent="0.25">
      <c r="A17420">
        <v>16.850912668486</v>
      </c>
      <c r="B17420">
        <v>2.10536018E-4</v>
      </c>
      <c r="C17420">
        <f>B17420*$E$2</f>
        <v>2.03798865424E-4</v>
      </c>
      <c r="D17420">
        <f>D17421+C17420</f>
        <v>4.2657443288755914</v>
      </c>
      <c r="F17420">
        <f>(LN($L$2/A17420)/(LN($L$2/$L$3)))^$L$4</f>
        <v>6.7465749294205821</v>
      </c>
      <c r="G17420">
        <f>(1/(1+F17420))*100</f>
        <v>12.908930838609944</v>
      </c>
      <c r="H17420">
        <f>D17420-G17420</f>
        <v>-8.6431865097343525</v>
      </c>
      <c r="I17420">
        <f>H17420^2</f>
        <v>74.704673042053898</v>
      </c>
    </row>
    <row r="17421" spans="1:9" x14ac:dyDescent="0.25">
      <c r="A17421">
        <v>16.850912668486</v>
      </c>
      <c r="B17421">
        <v>2.1805516099999999E-4</v>
      </c>
      <c r="C17421">
        <f>B17421*$E$2</f>
        <v>2.1107739584799999E-4</v>
      </c>
      <c r="D17421">
        <f>D17422+C17421</f>
        <v>4.265540530010167</v>
      </c>
      <c r="F17421">
        <f>(LN($L$2/A17421)/(LN($L$2/$L$3)))^$L$4</f>
        <v>6.7465749294205821</v>
      </c>
      <c r="G17421">
        <f>(1/(1+F17421))*100</f>
        <v>12.908930838609944</v>
      </c>
      <c r="H17421">
        <f>D17421-G17421</f>
        <v>-8.643390308599777</v>
      </c>
      <c r="I17421">
        <f>H17421^2</f>
        <v>74.708196026796543</v>
      </c>
    </row>
    <row r="17422" spans="1:9" x14ac:dyDescent="0.25">
      <c r="A17422">
        <v>16.850912668486</v>
      </c>
      <c r="B17422">
        <v>2.8572745199999998E-4</v>
      </c>
      <c r="C17422">
        <f>B17422*$E$2</f>
        <v>2.7658417353599999E-4</v>
      </c>
      <c r="D17422">
        <f>D17423+C17422</f>
        <v>4.2653294526143188</v>
      </c>
      <c r="F17422">
        <f>(LN($L$2/A17422)/(LN($L$2/$L$3)))^$L$4</f>
        <v>6.7465749294205821</v>
      </c>
      <c r="G17422">
        <f>(1/(1+F17422))*100</f>
        <v>12.908930838609944</v>
      </c>
      <c r="H17422">
        <f>D17422-G17422</f>
        <v>-8.6436013859956251</v>
      </c>
      <c r="I17422">
        <f>H17422^2</f>
        <v>74.711844919985495</v>
      </c>
    </row>
    <row r="17423" spans="1:9" x14ac:dyDescent="0.25">
      <c r="A17423">
        <v>16.850912668486</v>
      </c>
      <c r="B17423">
        <v>2.10536018E-4</v>
      </c>
      <c r="C17423">
        <f>B17423*$E$2</f>
        <v>2.03798865424E-4</v>
      </c>
      <c r="D17423">
        <f>D17424+C17423</f>
        <v>4.2650528684407831</v>
      </c>
      <c r="F17423">
        <f>(LN($L$2/A17423)/(LN($L$2/$L$3)))^$L$4</f>
        <v>6.7465749294205821</v>
      </c>
      <c r="G17423">
        <f>(1/(1+F17423))*100</f>
        <v>12.908930838609944</v>
      </c>
      <c r="H17423">
        <f>D17423-G17423</f>
        <v>-8.6438779701691608</v>
      </c>
      <c r="I17423">
        <f>H17423^2</f>
        <v>74.716626363175735</v>
      </c>
    </row>
    <row r="17424" spans="1:9" x14ac:dyDescent="0.25">
      <c r="A17424">
        <v>16.850912668486</v>
      </c>
      <c r="B17424">
        <v>3.2332317000000001E-4</v>
      </c>
      <c r="C17424">
        <f>B17424*$E$2</f>
        <v>3.1297682855999998E-4</v>
      </c>
      <c r="D17424">
        <f>D17425+C17424</f>
        <v>4.2648490695753587</v>
      </c>
      <c r="F17424">
        <f>(LN($L$2/A17424)/(LN($L$2/$L$3)))^$L$4</f>
        <v>6.7465749294205821</v>
      </c>
      <c r="G17424">
        <f>(1/(1+F17424))*100</f>
        <v>12.908930838609944</v>
      </c>
      <c r="H17424">
        <f>D17424-G17424</f>
        <v>-8.6440817690345852</v>
      </c>
      <c r="I17424">
        <f>H17424^2</f>
        <v>74.720149629756079</v>
      </c>
    </row>
    <row r="17425" spans="1:9" x14ac:dyDescent="0.25">
      <c r="A17425">
        <v>16.850912668486</v>
      </c>
      <c r="B17425">
        <v>2.10536018E-4</v>
      </c>
      <c r="C17425">
        <f>B17425*$E$2</f>
        <v>2.03798865424E-4</v>
      </c>
      <c r="D17425">
        <f>D17426+C17425</f>
        <v>4.2645360927467983</v>
      </c>
      <c r="F17425">
        <f>(LN($L$2/A17425)/(LN($L$2/$L$3)))^$L$4</f>
        <v>6.7465749294205821</v>
      </c>
      <c r="G17425">
        <f>(1/(1+F17425))*100</f>
        <v>12.908930838609944</v>
      </c>
      <c r="H17425">
        <f>D17425-G17425</f>
        <v>-8.6443947458631456</v>
      </c>
      <c r="I17425">
        <f>H17425^2</f>
        <v>74.725560522306353</v>
      </c>
    </row>
    <row r="17426" spans="1:9" x14ac:dyDescent="0.25">
      <c r="A17426">
        <v>16.850912668486</v>
      </c>
      <c r="B17426">
        <v>3.0828488299999997E-4</v>
      </c>
      <c r="C17426">
        <f>B17426*$E$2</f>
        <v>2.9841976674399996E-4</v>
      </c>
      <c r="D17426">
        <f>D17427+C17426</f>
        <v>4.2643322938813739</v>
      </c>
      <c r="F17426">
        <f>(LN($L$2/A17426)/(LN($L$2/$L$3)))^$L$4</f>
        <v>6.7465749294205821</v>
      </c>
      <c r="G17426">
        <f>(1/(1+F17426))*100</f>
        <v>12.908930838609944</v>
      </c>
      <c r="H17426">
        <f>D17426-G17426</f>
        <v>-8.64459854472857</v>
      </c>
      <c r="I17426">
        <f>H17426^2</f>
        <v>74.729083999523311</v>
      </c>
    </row>
    <row r="17427" spans="1:9" x14ac:dyDescent="0.25">
      <c r="A17427">
        <v>16.850912668486</v>
      </c>
      <c r="B17427">
        <v>1.9549773099999999E-4</v>
      </c>
      <c r="C17427">
        <f>B17427*$E$2</f>
        <v>1.8924180360799998E-4</v>
      </c>
      <c r="D17427">
        <f>D17428+C17427</f>
        <v>4.26403387411463</v>
      </c>
      <c r="F17427">
        <f>(LN($L$2/A17427)/(LN($L$2/$L$3)))^$L$4</f>
        <v>6.7465749294205821</v>
      </c>
      <c r="G17427">
        <f>(1/(1+F17427))*100</f>
        <v>12.908930838609944</v>
      </c>
      <c r="H17427">
        <f>D17427-G17427</f>
        <v>-8.6448969644953131</v>
      </c>
      <c r="I17427">
        <f>H17427^2</f>
        <v>74.734243526740272</v>
      </c>
    </row>
    <row r="17428" spans="1:9" x14ac:dyDescent="0.25">
      <c r="A17428">
        <v>16.850912668486</v>
      </c>
      <c r="B17428">
        <v>2.6317002199999998E-4</v>
      </c>
      <c r="C17428">
        <f>B17428*$E$2</f>
        <v>2.5474858129599995E-4</v>
      </c>
      <c r="D17428">
        <f>D17429+C17428</f>
        <v>4.263844632311022</v>
      </c>
      <c r="F17428">
        <f>(LN($L$2/A17428)/(LN($L$2/$L$3)))^$L$4</f>
        <v>6.7465749294205821</v>
      </c>
      <c r="G17428">
        <f>(1/(1+F17428))*100</f>
        <v>12.908930838609944</v>
      </c>
      <c r="H17428">
        <f>D17428-G17428</f>
        <v>-8.645086206298922</v>
      </c>
      <c r="I17428">
        <f>H17428^2</f>
        <v>74.73751551433989</v>
      </c>
    </row>
    <row r="17429" spans="1:9" x14ac:dyDescent="0.25">
      <c r="A17429">
        <v>16.850912668486</v>
      </c>
      <c r="B17429">
        <v>2.2557430400000001E-4</v>
      </c>
      <c r="C17429">
        <f>B17429*$E$2</f>
        <v>2.1835592627200001E-4</v>
      </c>
      <c r="D17429">
        <f>D17430+C17429</f>
        <v>4.2635898837297264</v>
      </c>
      <c r="F17429">
        <f>(LN($L$2/A17429)/(LN($L$2/$L$3)))^$L$4</f>
        <v>6.7465749294205821</v>
      </c>
      <c r="G17429">
        <f>(1/(1+F17429))*100</f>
        <v>12.908930838609944</v>
      </c>
      <c r="H17429">
        <f>D17429-G17429</f>
        <v>-8.6453409548802185</v>
      </c>
      <c r="I17429">
        <f>H17429^2</f>
        <v>74.74192022612921</v>
      </c>
    </row>
    <row r="17430" spans="1:9" x14ac:dyDescent="0.25">
      <c r="A17430">
        <v>16.850912668486</v>
      </c>
      <c r="B17430">
        <v>2.0301687400000001E-4</v>
      </c>
      <c r="C17430">
        <f>B17430*$E$2</f>
        <v>1.96520334032E-4</v>
      </c>
      <c r="D17430">
        <f>D17431+C17430</f>
        <v>4.2633715278034545</v>
      </c>
      <c r="F17430">
        <f>(LN($L$2/A17430)/(LN($L$2/$L$3)))^$L$4</f>
        <v>6.7465749294205821</v>
      </c>
      <c r="G17430">
        <f>(1/(1+F17430))*100</f>
        <v>12.908930838609944</v>
      </c>
      <c r="H17430">
        <f>D17430-G17430</f>
        <v>-8.6455593108064903</v>
      </c>
      <c r="I17430">
        <f>H17430^2</f>
        <v>74.745695796672791</v>
      </c>
    </row>
    <row r="17431" spans="1:9" x14ac:dyDescent="0.25">
      <c r="A17431">
        <v>16.850912668486</v>
      </c>
      <c r="B17431">
        <v>2.70689165E-4</v>
      </c>
      <c r="C17431">
        <f>B17431*$E$2</f>
        <v>2.6202711171999997E-4</v>
      </c>
      <c r="D17431">
        <f>D17432+C17431</f>
        <v>4.2631750074694228</v>
      </c>
      <c r="F17431">
        <f>(LN($L$2/A17431)/(LN($L$2/$L$3)))^$L$4</f>
        <v>6.7465749294205821</v>
      </c>
      <c r="G17431">
        <f>(1/(1+F17431))*100</f>
        <v>12.908930838609944</v>
      </c>
      <c r="H17431">
        <f>D17431-G17431</f>
        <v>-8.6457558311405212</v>
      </c>
      <c r="I17431">
        <f>H17431^2</f>
        <v>74.749093891700326</v>
      </c>
    </row>
    <row r="17432" spans="1:9" x14ac:dyDescent="0.25">
      <c r="A17432">
        <v>16.850912668486</v>
      </c>
      <c r="B17432">
        <v>2.6317002199999998E-4</v>
      </c>
      <c r="C17432">
        <f>B17432*$E$2</f>
        <v>2.5474858129599995E-4</v>
      </c>
      <c r="D17432">
        <f>D17433+C17432</f>
        <v>4.2629129803577026</v>
      </c>
      <c r="F17432">
        <f>(LN($L$2/A17432)/(LN($L$2/$L$3)))^$L$4</f>
        <v>6.7465749294205821</v>
      </c>
      <c r="G17432">
        <f>(1/(1+F17432))*100</f>
        <v>12.908930838609944</v>
      </c>
      <c r="H17432">
        <f>D17432-G17432</f>
        <v>-8.6460178582522413</v>
      </c>
      <c r="I17432">
        <f>H17432^2</f>
        <v>74.753624805216674</v>
      </c>
    </row>
    <row r="17433" spans="1:9" x14ac:dyDescent="0.25">
      <c r="A17433">
        <v>16.850912668486</v>
      </c>
      <c r="B17433">
        <v>2.7820830900000002E-4</v>
      </c>
      <c r="C17433">
        <f>B17433*$E$2</f>
        <v>2.6930564311200003E-4</v>
      </c>
      <c r="D17433">
        <f>D17434+C17433</f>
        <v>4.262658231776407</v>
      </c>
      <c r="F17433">
        <f>(LN($L$2/A17433)/(LN($L$2/$L$3)))^$L$4</f>
        <v>6.7465749294205821</v>
      </c>
      <c r="G17433">
        <f>(1/(1+F17433))*100</f>
        <v>12.908930838609944</v>
      </c>
      <c r="H17433">
        <f>D17433-G17433</f>
        <v>-8.6462726068335378</v>
      </c>
      <c r="I17433">
        <f>H17433^2</f>
        <v>74.758029991680019</v>
      </c>
    </row>
    <row r="17434" spans="1:9" x14ac:dyDescent="0.25">
      <c r="A17434">
        <v>16.850912668486</v>
      </c>
      <c r="B17434">
        <v>2.0301687400000001E-4</v>
      </c>
      <c r="C17434">
        <f>B17434*$E$2</f>
        <v>1.96520334032E-4</v>
      </c>
      <c r="D17434">
        <f>D17435+C17434</f>
        <v>4.262388926133295</v>
      </c>
      <c r="F17434">
        <f>(LN($L$2/A17434)/(LN($L$2/$L$3)))^$L$4</f>
        <v>6.7465749294205821</v>
      </c>
      <c r="G17434">
        <f>(1/(1+F17434))*100</f>
        <v>12.908930838609944</v>
      </c>
      <c r="H17434">
        <f>D17434-G17434</f>
        <v>-8.6465419124766498</v>
      </c>
      <c r="I17434">
        <f>H17434^2</f>
        <v>74.762687044215355</v>
      </c>
    </row>
    <row r="17435" spans="1:9" x14ac:dyDescent="0.25">
      <c r="A17435">
        <v>16.850912668486</v>
      </c>
      <c r="B17435">
        <v>3.2332317000000001E-4</v>
      </c>
      <c r="C17435">
        <f>B17435*$E$2</f>
        <v>3.1297682855999998E-4</v>
      </c>
      <c r="D17435">
        <f>D17436+C17435</f>
        <v>4.2621924057992633</v>
      </c>
      <c r="F17435">
        <f>(LN($L$2/A17435)/(LN($L$2/$L$3)))^$L$4</f>
        <v>6.7465749294205821</v>
      </c>
      <c r="G17435">
        <f>(1/(1+F17435))*100</f>
        <v>12.908930838609944</v>
      </c>
      <c r="H17435">
        <f>D17435-G17435</f>
        <v>-8.6467384328106807</v>
      </c>
      <c r="I17435">
        <f>H17435^2</f>
        <v>74.766085525445305</v>
      </c>
    </row>
    <row r="17436" spans="1:9" x14ac:dyDescent="0.25">
      <c r="A17436">
        <v>16.850912668486</v>
      </c>
      <c r="B17436">
        <v>3.3084231300000002E-4</v>
      </c>
      <c r="C17436">
        <f>B17436*$E$2</f>
        <v>3.20255358984E-4</v>
      </c>
      <c r="D17436">
        <f>D17437+C17436</f>
        <v>4.2618794289707029</v>
      </c>
      <c r="F17436">
        <f>(LN($L$2/A17436)/(LN($L$2/$L$3)))^$L$4</f>
        <v>6.7465749294205821</v>
      </c>
      <c r="G17436">
        <f>(1/(1+F17436))*100</f>
        <v>12.908930838609944</v>
      </c>
      <c r="H17436">
        <f>D17436-G17436</f>
        <v>-8.647051409639241</v>
      </c>
      <c r="I17436">
        <f>H17436^2</f>
        <v>74.771498080943985</v>
      </c>
    </row>
    <row r="17437" spans="1:9" x14ac:dyDescent="0.25">
      <c r="A17437">
        <v>16.850912668486</v>
      </c>
      <c r="B17437">
        <v>1.57902013E-4</v>
      </c>
      <c r="C17437">
        <f>B17437*$E$2</f>
        <v>1.5284914858399999E-4</v>
      </c>
      <c r="D17437">
        <f>D17438+C17437</f>
        <v>4.2615591736117189</v>
      </c>
      <c r="F17437">
        <f>(LN($L$2/A17437)/(LN($L$2/$L$3)))^$L$4</f>
        <v>6.7465749294205821</v>
      </c>
      <c r="G17437">
        <f>(1/(1+F17437))*100</f>
        <v>12.908930838609944</v>
      </c>
      <c r="H17437">
        <f>D17437-G17437</f>
        <v>-8.6473716649982251</v>
      </c>
      <c r="I17437">
        <f>H17437^2</f>
        <v>74.777036712614176</v>
      </c>
    </row>
    <row r="17438" spans="1:9" x14ac:dyDescent="0.25">
      <c r="A17438">
        <v>16.850912668486</v>
      </c>
      <c r="B17438">
        <v>2.33093448E-4</v>
      </c>
      <c r="C17438">
        <f>B17438*$E$2</f>
        <v>2.2563445766399999E-4</v>
      </c>
      <c r="D17438">
        <f>D17439+C17438</f>
        <v>4.2614063244631346</v>
      </c>
      <c r="F17438">
        <f>(LN($L$2/A17438)/(LN($L$2/$L$3)))^$L$4</f>
        <v>6.7465749294205821</v>
      </c>
      <c r="G17438">
        <f>(1/(1+F17438))*100</f>
        <v>12.908930838609944</v>
      </c>
      <c r="H17438">
        <f>D17438-G17438</f>
        <v>-8.6475245141468093</v>
      </c>
      <c r="I17438">
        <f>H17438^2</f>
        <v>74.779680222770011</v>
      </c>
    </row>
    <row r="17439" spans="1:9" x14ac:dyDescent="0.25">
      <c r="A17439">
        <v>16.850912668486</v>
      </c>
      <c r="B17439">
        <v>2.70689165E-4</v>
      </c>
      <c r="C17439">
        <f>B17439*$E$2</f>
        <v>2.6202711171999997E-4</v>
      </c>
      <c r="D17439">
        <f>D17440+C17439</f>
        <v>4.261180690005471</v>
      </c>
      <c r="F17439">
        <f>(LN($L$2/A17439)/(LN($L$2/$L$3)))^$L$4</f>
        <v>6.7465749294205821</v>
      </c>
      <c r="G17439">
        <f>(1/(1+F17439))*100</f>
        <v>12.908930838609944</v>
      </c>
      <c r="H17439">
        <f>D17439-G17439</f>
        <v>-8.647750148604473</v>
      </c>
      <c r="I17439">
        <f>H17439^2</f>
        <v>74.783582632688692</v>
      </c>
    </row>
    <row r="17440" spans="1:9" x14ac:dyDescent="0.25">
      <c r="A17440">
        <v>16.850910774585</v>
      </c>
      <c r="B17440">
        <v>5.5641661800000003E-4</v>
      </c>
      <c r="C17440">
        <f>B17440*$E$2</f>
        <v>5.3861128622400005E-4</v>
      </c>
      <c r="D17440">
        <f>D17441+C17440</f>
        <v>4.2609186628937508</v>
      </c>
      <c r="F17440">
        <f>(LN($L$2/A17440)/(LN($L$2/$L$3)))^$L$4</f>
        <v>6.7465753446844516</v>
      </c>
      <c r="G17440">
        <f>(1/(1+F17440))*100</f>
        <v>12.90893014661221</v>
      </c>
      <c r="H17440">
        <f>D17440-G17440</f>
        <v>-8.6480114837184594</v>
      </c>
      <c r="I17440">
        <f>H17440^2</f>
        <v>74.788102622526353</v>
      </c>
    </row>
    <row r="17441" spans="1:9" x14ac:dyDescent="0.25">
      <c r="A17441">
        <v>16.840392048125</v>
      </c>
      <c r="B17441">
        <v>4.8874432600000005E-4</v>
      </c>
      <c r="C17441">
        <f>B17441*$E$2</f>
        <v>4.7310450756800002E-4</v>
      </c>
      <c r="D17441">
        <f>D17442+C17441</f>
        <v>4.2603800516075268</v>
      </c>
      <c r="F17441">
        <f>(LN($L$2/A17441)/(LN($L$2/$L$3)))^$L$4</f>
        <v>6.7488826540161</v>
      </c>
      <c r="G17441">
        <f>(1/(1+F17441))*100</f>
        <v>12.905086380185649</v>
      </c>
      <c r="H17441">
        <f>D17441-G17441</f>
        <v>-8.6447063285781223</v>
      </c>
      <c r="I17441">
        <f>H17441^2</f>
        <v>74.730947507358636</v>
      </c>
    </row>
    <row r="17442" spans="1:9" x14ac:dyDescent="0.25">
      <c r="A17442">
        <v>16.840392048125</v>
      </c>
      <c r="B17442">
        <v>3.1580402599999999E-4</v>
      </c>
      <c r="C17442">
        <f>B17442*$E$2</f>
        <v>3.0569829716799998E-4</v>
      </c>
      <c r="D17442">
        <f>D17443+C17442</f>
        <v>4.2599069470999584</v>
      </c>
      <c r="F17442">
        <f>(LN($L$2/A17442)/(LN($L$2/$L$3)))^$L$4</f>
        <v>6.7488826540161</v>
      </c>
      <c r="G17442">
        <f>(1/(1+F17442))*100</f>
        <v>12.905086380185649</v>
      </c>
      <c r="H17442">
        <f>D17442-G17442</f>
        <v>-8.6451794330856906</v>
      </c>
      <c r="I17442">
        <f>H17442^2</f>
        <v>74.739127430247819</v>
      </c>
    </row>
    <row r="17443" spans="1:9" x14ac:dyDescent="0.25">
      <c r="A17443">
        <v>16.840392048125</v>
      </c>
      <c r="B17443">
        <v>4.2107203500000001E-4</v>
      </c>
      <c r="C17443">
        <f>B17443*$E$2</f>
        <v>4.0759772988000002E-4</v>
      </c>
      <c r="D17443">
        <f>D17444+C17443</f>
        <v>4.2596012488027908</v>
      </c>
      <c r="F17443">
        <f>(LN($L$2/A17443)/(LN($L$2/$L$3)))^$L$4</f>
        <v>6.7488826540161</v>
      </c>
      <c r="G17443">
        <f>(1/(1+F17443))*100</f>
        <v>12.905086380185649</v>
      </c>
      <c r="H17443">
        <f>D17443-G17443</f>
        <v>-8.6454851313828591</v>
      </c>
      <c r="I17443">
        <f>H17443^2</f>
        <v>74.744413156962096</v>
      </c>
    </row>
    <row r="17444" spans="1:9" x14ac:dyDescent="0.25">
      <c r="A17444">
        <v>16.821835605589001</v>
      </c>
      <c r="B17444">
        <v>4.66186896E-4</v>
      </c>
      <c r="C17444">
        <f>B17444*$E$2</f>
        <v>4.5126891532799998E-4</v>
      </c>
      <c r="D17444">
        <f>D17445+C17444</f>
        <v>4.2591936510729109</v>
      </c>
      <c r="F17444">
        <f>(LN($L$2/A17444)/(LN($L$2/$L$3)))^$L$4</f>
        <v>6.7529576149423738</v>
      </c>
      <c r="G17444">
        <f>(1/(1+F17444))*100</f>
        <v>12.89830345612476</v>
      </c>
      <c r="H17444">
        <f>D17444-G17444</f>
        <v>-8.6391098050518487</v>
      </c>
      <c r="I17444">
        <f>H17444^2</f>
        <v>74.634218223742991</v>
      </c>
    </row>
    <row r="17445" spans="1:9" x14ac:dyDescent="0.25">
      <c r="A17445">
        <v>16.801282991339999</v>
      </c>
      <c r="B17445">
        <v>2.8572745199999998E-4</v>
      </c>
      <c r="C17445">
        <f>B17445*$E$2</f>
        <v>2.7658417353599999E-4</v>
      </c>
      <c r="D17445">
        <f>D17446+C17445</f>
        <v>4.2587423821575827</v>
      </c>
      <c r="F17445">
        <f>(LN($L$2/A17445)/(LN($L$2/$L$3)))^$L$4</f>
        <v>6.7574777372723158</v>
      </c>
      <c r="G17445">
        <f>(1/(1+F17445))*100</f>
        <v>12.890787880644567</v>
      </c>
      <c r="H17445">
        <f>D17445-G17445</f>
        <v>-8.6320454984869848</v>
      </c>
      <c r="I17445">
        <f>H17445^2</f>
        <v>74.51220948794942</v>
      </c>
    </row>
    <row r="17446" spans="1:9" x14ac:dyDescent="0.25">
      <c r="A17446">
        <v>16.801282991339999</v>
      </c>
      <c r="B17446">
        <v>2.1805516099999999E-4</v>
      </c>
      <c r="C17446">
        <f>B17446*$E$2</f>
        <v>2.1107739584799999E-4</v>
      </c>
      <c r="D17446">
        <f>D17447+C17446</f>
        <v>4.258465797984047</v>
      </c>
      <c r="F17446">
        <f>(LN($L$2/A17446)/(LN($L$2/$L$3)))^$L$4</f>
        <v>6.7574777372723158</v>
      </c>
      <c r="G17446">
        <f>(1/(1+F17446))*100</f>
        <v>12.890787880644567</v>
      </c>
      <c r="H17446">
        <f>D17446-G17446</f>
        <v>-8.6323220826605187</v>
      </c>
      <c r="I17446">
        <f>H17446^2</f>
        <v>74.516984538788435</v>
      </c>
    </row>
    <row r="17447" spans="1:9" x14ac:dyDescent="0.25">
      <c r="A17447">
        <v>16.801282991339999</v>
      </c>
      <c r="B17447">
        <v>1.9549773099999999E-4</v>
      </c>
      <c r="C17447">
        <f>B17447*$E$2</f>
        <v>1.8924180360799998E-4</v>
      </c>
      <c r="D17447">
        <f>D17448+C17447</f>
        <v>4.2582547205881989</v>
      </c>
      <c r="F17447">
        <f>(LN($L$2/A17447)/(LN($L$2/$L$3)))^$L$4</f>
        <v>6.7574777372723158</v>
      </c>
      <c r="G17447">
        <f>(1/(1+F17447))*100</f>
        <v>12.890787880644567</v>
      </c>
      <c r="H17447">
        <f>D17447-G17447</f>
        <v>-8.6325331600563686</v>
      </c>
      <c r="I17447">
        <f>H17447^2</f>
        <v>74.5206287594728</v>
      </c>
    </row>
    <row r="17448" spans="1:9" x14ac:dyDescent="0.25">
      <c r="A17448">
        <v>16.801281097438999</v>
      </c>
      <c r="B17448">
        <v>2.4061259099999999E-4</v>
      </c>
      <c r="C17448">
        <f>B17448*$E$2</f>
        <v>2.3291298808799998E-4</v>
      </c>
      <c r="D17448">
        <f>D17449+C17448</f>
        <v>4.2580654787845909</v>
      </c>
      <c r="F17448">
        <f>(LN($L$2/A17448)/(LN($L$2/$L$3)))^$L$4</f>
        <v>6.7574781541268401</v>
      </c>
      <c r="G17448">
        <f>(1/(1+F17448))*100</f>
        <v>12.890787187947387</v>
      </c>
      <c r="H17448">
        <f>D17448-G17448</f>
        <v>-8.6327217091627961</v>
      </c>
      <c r="I17448">
        <f>H17448^2</f>
        <v>74.523884107850634</v>
      </c>
    </row>
    <row r="17449" spans="1:9" x14ac:dyDescent="0.25">
      <c r="A17449">
        <v>16.801277309637001</v>
      </c>
      <c r="B17449">
        <v>2.7820830900000002E-4</v>
      </c>
      <c r="C17449">
        <f>B17449*$E$2</f>
        <v>2.6930564311200003E-4</v>
      </c>
      <c r="D17449">
        <f>D17450+C17449</f>
        <v>4.2578325657965026</v>
      </c>
      <c r="F17449">
        <f>(LN($L$2/A17449)/(LN($L$2/$L$3)))^$L$4</f>
        <v>6.7574789878360733</v>
      </c>
      <c r="G17449">
        <f>(1/(1+F17449))*100</f>
        <v>12.890785802552941</v>
      </c>
      <c r="H17449">
        <f>D17449-G17449</f>
        <v>-8.632953236756439</v>
      </c>
      <c r="I17449">
        <f>H17449^2</f>
        <v>74.527881588023476</v>
      </c>
    </row>
    <row r="17450" spans="1:9" x14ac:dyDescent="0.25">
      <c r="A17450">
        <v>16.781711417838</v>
      </c>
      <c r="B17450">
        <v>4.2107203500000001E-4</v>
      </c>
      <c r="C17450">
        <f>B17450*$E$2</f>
        <v>4.0759772988000002E-4</v>
      </c>
      <c r="D17450">
        <f>D17451+C17450</f>
        <v>4.2575632601533906</v>
      </c>
      <c r="F17450">
        <f>(LN($L$2/A17450)/(LN($L$2/$L$3)))^$L$4</f>
        <v>6.761788766425572</v>
      </c>
      <c r="G17450">
        <f>(1/(1+F17450))*100</f>
        <v>12.883628118374007</v>
      </c>
      <c r="H17450">
        <f>D17450-G17450</f>
        <v>-8.6260648582206159</v>
      </c>
      <c r="I17450">
        <f>H17450^2</f>
        <v>74.408994938228659</v>
      </c>
    </row>
    <row r="17451" spans="1:9" x14ac:dyDescent="0.25">
      <c r="A17451">
        <v>16.781709523937</v>
      </c>
      <c r="B17451">
        <v>2.5565087800000002E-4</v>
      </c>
      <c r="C17451">
        <f>B17451*$E$2</f>
        <v>2.47470049904E-4</v>
      </c>
      <c r="D17451">
        <f>D17452+C17451</f>
        <v>4.2571556624235107</v>
      </c>
      <c r="F17451">
        <f>(LN($L$2/A17451)/(LN($L$2/$L$3)))^$L$4</f>
        <v>6.7617891839102713</v>
      </c>
      <c r="G17451">
        <f>(1/(1+F17451))*100</f>
        <v>12.883627425400071</v>
      </c>
      <c r="H17451">
        <f>D17451-G17451</f>
        <v>-8.6264717629765606</v>
      </c>
      <c r="I17451">
        <f>H17451^2</f>
        <v>74.416015077431936</v>
      </c>
    </row>
    <row r="17452" spans="1:9" x14ac:dyDescent="0.25">
      <c r="A17452">
        <v>16.781709523937</v>
      </c>
      <c r="B17452">
        <v>3.2332317000000001E-4</v>
      </c>
      <c r="C17452">
        <f>B17452*$E$2</f>
        <v>3.1297682855999998E-4</v>
      </c>
      <c r="D17452">
        <f>D17453+C17452</f>
        <v>4.256908192373607</v>
      </c>
      <c r="F17452">
        <f>(LN($L$2/A17452)/(LN($L$2/$L$3)))^$L$4</f>
        <v>6.7617891839102713</v>
      </c>
      <c r="G17452">
        <f>(1/(1+F17452))*100</f>
        <v>12.883627425400071</v>
      </c>
      <c r="H17452">
        <f>D17452-G17452</f>
        <v>-8.6267192330264635</v>
      </c>
      <c r="I17452">
        <f>H17452^2</f>
        <v>74.42028472546869</v>
      </c>
    </row>
    <row r="17453" spans="1:9" x14ac:dyDescent="0.25">
      <c r="A17453">
        <v>16.781709523937</v>
      </c>
      <c r="B17453">
        <v>3.68438031E-4</v>
      </c>
      <c r="C17453">
        <f>B17453*$E$2</f>
        <v>3.5664801400799999E-4</v>
      </c>
      <c r="D17453">
        <f>D17454+C17453</f>
        <v>4.2565952155450466</v>
      </c>
      <c r="F17453">
        <f>(LN($L$2/A17453)/(LN($L$2/$L$3)))^$L$4</f>
        <v>6.7617891839102713</v>
      </c>
      <c r="G17453">
        <f>(1/(1+F17453))*100</f>
        <v>12.883627425400071</v>
      </c>
      <c r="H17453">
        <f>D17453-G17453</f>
        <v>-8.6270322098550238</v>
      </c>
      <c r="I17453">
        <f>H17453^2</f>
        <v>74.425684749876055</v>
      </c>
    </row>
    <row r="17454" spans="1:9" x14ac:dyDescent="0.25">
      <c r="A17454">
        <v>16.764126546541998</v>
      </c>
      <c r="B17454">
        <v>5.9401233499999995E-4</v>
      </c>
      <c r="C17454">
        <f>B17454*$E$2</f>
        <v>5.7500394027999995E-4</v>
      </c>
      <c r="D17454">
        <f>D17455+C17454</f>
        <v>4.2562385675310388</v>
      </c>
      <c r="F17454">
        <f>(LN($L$2/A17454)/(LN($L$2/$L$3)))^$L$4</f>
        <v>6.7656677457713057</v>
      </c>
      <c r="G17454">
        <f>(1/(1+F17454))*100</f>
        <v>12.877192699166626</v>
      </c>
      <c r="H17454">
        <f>D17454-G17454</f>
        <v>-8.6209541316355871</v>
      </c>
      <c r="I17454">
        <f>H17454^2</f>
        <v>74.320850139764701</v>
      </c>
    </row>
    <row r="17455" spans="1:9" x14ac:dyDescent="0.25">
      <c r="A17455">
        <v>16.749793503357999</v>
      </c>
      <c r="B17455">
        <v>1.9549773099999999E-4</v>
      </c>
      <c r="C17455">
        <f>B17455*$E$2</f>
        <v>1.8924180360799998E-4</v>
      </c>
      <c r="D17455">
        <f>D17456+C17455</f>
        <v>4.2556635635907591</v>
      </c>
      <c r="F17455">
        <f>(LN($L$2/A17455)/(LN($L$2/$L$3)))^$L$4</f>
        <v>6.7688333193239609</v>
      </c>
      <c r="G17455">
        <f>(1/(1+F17455))*100</f>
        <v>12.871945617788327</v>
      </c>
      <c r="H17455">
        <f>D17455-G17455</f>
        <v>-8.6162820541975691</v>
      </c>
      <c r="I17455">
        <f>H17455^2</f>
        <v>74.240316437487081</v>
      </c>
    </row>
    <row r="17456" spans="1:9" x14ac:dyDescent="0.25">
      <c r="A17456">
        <v>16.749793503357999</v>
      </c>
      <c r="B17456">
        <v>6.3912719600000005E-4</v>
      </c>
      <c r="C17456">
        <f>B17456*$E$2</f>
        <v>6.1867512572800001E-4</v>
      </c>
      <c r="D17456">
        <f>D17457+C17456</f>
        <v>4.2554743217871511</v>
      </c>
      <c r="F17456">
        <f>(LN($L$2/A17456)/(LN($L$2/$L$3)))^$L$4</f>
        <v>6.7688333193239609</v>
      </c>
      <c r="G17456">
        <f>(1/(1+F17456))*100</f>
        <v>12.871945617788327</v>
      </c>
      <c r="H17456">
        <f>D17456-G17456</f>
        <v>-8.6164712960011762</v>
      </c>
      <c r="I17456">
        <f>H17456^2</f>
        <v>74.243577594812194</v>
      </c>
    </row>
    <row r="17457" spans="1:9" x14ac:dyDescent="0.25">
      <c r="A17457">
        <v>16.749793503357999</v>
      </c>
      <c r="B17457">
        <v>3.0828488299999997E-4</v>
      </c>
      <c r="C17457">
        <f>B17457*$E$2</f>
        <v>2.9841976674399996E-4</v>
      </c>
      <c r="D17457">
        <f>D17458+C17457</f>
        <v>4.2548556466614231</v>
      </c>
      <c r="F17457">
        <f>(LN($L$2/A17457)/(LN($L$2/$L$3)))^$L$4</f>
        <v>6.7688333193239609</v>
      </c>
      <c r="G17457">
        <f>(1/(1+F17457))*100</f>
        <v>12.871945617788327</v>
      </c>
      <c r="H17457">
        <f>D17457-G17457</f>
        <v>-8.6170899711269051</v>
      </c>
      <c r="I17457">
        <f>H17457^2</f>
        <v>74.254239570495884</v>
      </c>
    </row>
    <row r="17458" spans="1:9" x14ac:dyDescent="0.25">
      <c r="A17458">
        <v>16.749793503357999</v>
      </c>
      <c r="B17458">
        <v>2.8572745199999998E-4</v>
      </c>
      <c r="C17458">
        <f>B17458*$E$2</f>
        <v>2.7658417353599999E-4</v>
      </c>
      <c r="D17458">
        <f>D17459+C17458</f>
        <v>4.2545572268946792</v>
      </c>
      <c r="F17458">
        <f>(LN($L$2/A17458)/(LN($L$2/$L$3)))^$L$4</f>
        <v>6.7688333193239609</v>
      </c>
      <c r="G17458">
        <f>(1/(1+F17458))*100</f>
        <v>12.871945617788327</v>
      </c>
      <c r="H17458">
        <f>D17458-G17458</f>
        <v>-8.6173883908936482</v>
      </c>
      <c r="I17458">
        <f>H17458^2</f>
        <v>74.259382679508619</v>
      </c>
    </row>
    <row r="17459" spans="1:9" x14ac:dyDescent="0.25">
      <c r="A17459">
        <v>16.749793503357999</v>
      </c>
      <c r="B17459">
        <v>3.68438031E-4</v>
      </c>
      <c r="C17459">
        <f>B17459*$E$2</f>
        <v>3.5664801400799999E-4</v>
      </c>
      <c r="D17459">
        <f>D17460+C17459</f>
        <v>4.2542806427211435</v>
      </c>
      <c r="F17459">
        <f>(LN($L$2/A17459)/(LN($L$2/$L$3)))^$L$4</f>
        <v>6.7688333193239609</v>
      </c>
      <c r="G17459">
        <f>(1/(1+F17459))*100</f>
        <v>12.871945617788327</v>
      </c>
      <c r="H17459">
        <f>D17459-G17459</f>
        <v>-8.6176649750671839</v>
      </c>
      <c r="I17459">
        <f>H17459^2</f>
        <v>74.264149622499687</v>
      </c>
    </row>
    <row r="17460" spans="1:9" x14ac:dyDescent="0.25">
      <c r="A17460">
        <v>16.749791609456999</v>
      </c>
      <c r="B17460">
        <v>4.66186896E-4</v>
      </c>
      <c r="C17460">
        <f>B17460*$E$2</f>
        <v>4.5126891532799998E-4</v>
      </c>
      <c r="D17460">
        <f>D17461+C17460</f>
        <v>4.2539239947071357</v>
      </c>
      <c r="F17460">
        <f>(LN($L$2/A17460)/(LN($L$2/$L$3)))^$L$4</f>
        <v>6.7688337378399028</v>
      </c>
      <c r="G17460">
        <f>(1/(1+F17460))*100</f>
        <v>12.871944924361923</v>
      </c>
      <c r="H17460">
        <f>D17460-G17460</f>
        <v>-8.6180209296547865</v>
      </c>
      <c r="I17460">
        <f>H17460^2</f>
        <v>74.270284743967949</v>
      </c>
    </row>
    <row r="17461" spans="1:9" x14ac:dyDescent="0.25">
      <c r="A17461">
        <v>16.749791609456999</v>
      </c>
      <c r="B17461">
        <v>2.5565087800000002E-4</v>
      </c>
      <c r="C17461">
        <f>B17461*$E$2</f>
        <v>2.47470049904E-4</v>
      </c>
      <c r="D17461">
        <f>D17462+C17461</f>
        <v>4.2534727257918075</v>
      </c>
      <c r="F17461">
        <f>(LN($L$2/A17461)/(LN($L$2/$L$3)))^$L$4</f>
        <v>6.7688337378399028</v>
      </c>
      <c r="G17461">
        <f>(1/(1+F17461))*100</f>
        <v>12.871944924361923</v>
      </c>
      <c r="H17461">
        <f>D17461-G17461</f>
        <v>-8.6184721985701156</v>
      </c>
      <c r="I17461">
        <f>H17461^2</f>
        <v>74.278063037525996</v>
      </c>
    </row>
    <row r="17462" spans="1:9" x14ac:dyDescent="0.25">
      <c r="A17462">
        <v>16.749791609456999</v>
      </c>
      <c r="B17462">
        <v>2.2557430400000001E-4</v>
      </c>
      <c r="C17462">
        <f>B17462*$E$2</f>
        <v>2.1835592627200001E-4</v>
      </c>
      <c r="D17462">
        <f>D17463+C17462</f>
        <v>4.2532252557419037</v>
      </c>
      <c r="F17462">
        <f>(LN($L$2/A17462)/(LN($L$2/$L$3)))^$L$4</f>
        <v>6.7688337378399028</v>
      </c>
      <c r="G17462">
        <f>(1/(1+F17462))*100</f>
        <v>12.871944924361923</v>
      </c>
      <c r="H17462">
        <f>D17462-G17462</f>
        <v>-8.6187196686200203</v>
      </c>
      <c r="I17462">
        <f>H17462^2</f>
        <v>74.282328726257589</v>
      </c>
    </row>
    <row r="17463" spans="1:9" x14ac:dyDescent="0.25">
      <c r="A17463">
        <v>16.749789715555998</v>
      </c>
      <c r="B17463">
        <v>2.48131735E-4</v>
      </c>
      <c r="C17463">
        <f>B17463*$E$2</f>
        <v>2.4019151948000001E-4</v>
      </c>
      <c r="D17463">
        <f>D17464+C17463</f>
        <v>4.2530068998156318</v>
      </c>
      <c r="F17463">
        <f>(LN($L$2/A17463)/(LN($L$2/$L$3)))^$L$4</f>
        <v>6.7688341563559034</v>
      </c>
      <c r="G17463">
        <f>(1/(1+F17463))*100</f>
        <v>12.871944230935494</v>
      </c>
      <c r="H17463">
        <f>D17463-G17463</f>
        <v>-8.6189373311198629</v>
      </c>
      <c r="I17463">
        <f>H17463^2</f>
        <v>74.286080717771583</v>
      </c>
    </row>
    <row r="17464" spans="1:9" x14ac:dyDescent="0.25">
      <c r="A17464">
        <v>16.749789715555998</v>
      </c>
      <c r="B17464">
        <v>5.41378331E-4</v>
      </c>
      <c r="C17464">
        <f>B17464*$E$2</f>
        <v>5.2405422440800003E-4</v>
      </c>
      <c r="D17464">
        <f>D17465+C17464</f>
        <v>4.2527667082961518</v>
      </c>
      <c r="F17464">
        <f>(LN($L$2/A17464)/(LN($L$2/$L$3)))^$L$4</f>
        <v>6.7688341563559034</v>
      </c>
      <c r="G17464">
        <f>(1/(1+F17464))*100</f>
        <v>12.871944230935494</v>
      </c>
      <c r="H17464">
        <f>D17464-G17464</f>
        <v>-8.6191775226393421</v>
      </c>
      <c r="I17464">
        <f>H17464^2</f>
        <v>74.290221166771261</v>
      </c>
    </row>
    <row r="17465" spans="1:9" x14ac:dyDescent="0.25">
      <c r="A17465">
        <v>16.749789715555998</v>
      </c>
      <c r="B17465">
        <v>2.7820830900000002E-4</v>
      </c>
      <c r="C17465">
        <f>B17465*$E$2</f>
        <v>2.6930564311200003E-4</v>
      </c>
      <c r="D17465">
        <f>D17466+C17465</f>
        <v>4.2522426540717442</v>
      </c>
      <c r="F17465">
        <f>(LN($L$2/A17465)/(LN($L$2/$L$3)))^$L$4</f>
        <v>6.7688341563559034</v>
      </c>
      <c r="G17465">
        <f>(1/(1+F17465))*100</f>
        <v>12.871944230935494</v>
      </c>
      <c r="H17465">
        <f>D17465-G17465</f>
        <v>-8.6197015768637506</v>
      </c>
      <c r="I17465">
        <f>H17465^2</f>
        <v>74.299255274187431</v>
      </c>
    </row>
    <row r="17466" spans="1:9" x14ac:dyDescent="0.25">
      <c r="A17466">
        <v>16.749789715555998</v>
      </c>
      <c r="B17466">
        <v>2.9324659599999999E-4</v>
      </c>
      <c r="C17466">
        <f>B17466*$E$2</f>
        <v>2.8386270492799999E-4</v>
      </c>
      <c r="D17466">
        <f>D17467+C17466</f>
        <v>4.2519733484286322</v>
      </c>
      <c r="F17466">
        <f>(LN($L$2/A17466)/(LN($L$2/$L$3)))^$L$4</f>
        <v>6.7688341563559034</v>
      </c>
      <c r="G17466">
        <f>(1/(1+F17466))*100</f>
        <v>12.871944230935494</v>
      </c>
      <c r="H17466">
        <f>D17466-G17466</f>
        <v>-8.6199708825068626</v>
      </c>
      <c r="I17466">
        <f>H17466^2</f>
        <v>74.303898015266142</v>
      </c>
    </row>
    <row r="17467" spans="1:9" x14ac:dyDescent="0.25">
      <c r="A17467">
        <v>16.747850360876001</v>
      </c>
      <c r="B17467">
        <v>2.10536018E-4</v>
      </c>
      <c r="C17467">
        <f>B17467*$E$2</f>
        <v>2.03798865424E-4</v>
      </c>
      <c r="D17467">
        <f>D17468+C17467</f>
        <v>4.2516894857237038</v>
      </c>
      <c r="F17467">
        <f>(LN($L$2/A17467)/(LN($L$2/$L$3)))^$L$4</f>
        <v>6.7692627489385986</v>
      </c>
      <c r="G17467">
        <f>(1/(1+F17467))*100</f>
        <v>12.871234148138644</v>
      </c>
      <c r="H17467">
        <f>D17467-G17467</f>
        <v>-8.6195446624149401</v>
      </c>
      <c r="I17467">
        <f>H17467^2</f>
        <v>74.296550187365881</v>
      </c>
    </row>
    <row r="17468" spans="1:9" x14ac:dyDescent="0.25">
      <c r="A17468">
        <v>16.747850360876001</v>
      </c>
      <c r="B17468">
        <v>2.10536018E-4</v>
      </c>
      <c r="C17468">
        <f>B17468*$E$2</f>
        <v>2.03798865424E-4</v>
      </c>
      <c r="D17468">
        <f>D17469+C17468</f>
        <v>4.2514856868582793</v>
      </c>
      <c r="F17468">
        <f>(LN($L$2/A17468)/(LN($L$2/$L$3)))^$L$4</f>
        <v>6.7692627489385986</v>
      </c>
      <c r="G17468">
        <f>(1/(1+F17468))*100</f>
        <v>12.871234148138644</v>
      </c>
      <c r="H17468">
        <f>D17468-G17468</f>
        <v>-8.6197484612803645</v>
      </c>
      <c r="I17468">
        <f>H17468^2</f>
        <v>74.30006353574521</v>
      </c>
    </row>
    <row r="17469" spans="1:9" x14ac:dyDescent="0.25">
      <c r="A17469">
        <v>16.747850360876001</v>
      </c>
      <c r="B17469">
        <v>3.1580402599999999E-4</v>
      </c>
      <c r="C17469">
        <f>B17469*$E$2</f>
        <v>3.0569829716799998E-4</v>
      </c>
      <c r="D17469">
        <f>D17470+C17469</f>
        <v>4.2512818879928549</v>
      </c>
      <c r="F17469">
        <f>(LN($L$2/A17469)/(LN($L$2/$L$3)))^$L$4</f>
        <v>6.7692627489385986</v>
      </c>
      <c r="G17469">
        <f>(1/(1+F17469))*100</f>
        <v>12.871234148138644</v>
      </c>
      <c r="H17469">
        <f>D17469-G17469</f>
        <v>-8.619952260145789</v>
      </c>
      <c r="I17469">
        <f>H17469^2</f>
        <v>74.303576967192498</v>
      </c>
    </row>
    <row r="17470" spans="1:9" x14ac:dyDescent="0.25">
      <c r="A17470">
        <v>16.747850360876001</v>
      </c>
      <c r="B17470">
        <v>3.2332317000000001E-4</v>
      </c>
      <c r="C17470">
        <f>B17470*$E$2</f>
        <v>3.1297682855999998E-4</v>
      </c>
      <c r="D17470">
        <f>D17471+C17470</f>
        <v>4.2509761896956872</v>
      </c>
      <c r="F17470">
        <f>(LN($L$2/A17470)/(LN($L$2/$L$3)))^$L$4</f>
        <v>6.7692627489385986</v>
      </c>
      <c r="G17470">
        <f>(1/(1+F17470))*100</f>
        <v>12.871234148138644</v>
      </c>
      <c r="H17470">
        <f>D17470-G17470</f>
        <v>-8.6202579584429557</v>
      </c>
      <c r="I17470">
        <f>H17470^2</f>
        <v>74.308847270099122</v>
      </c>
    </row>
    <row r="17471" spans="1:9" x14ac:dyDescent="0.25">
      <c r="A17471">
        <v>16.747850360876001</v>
      </c>
      <c r="B17471">
        <v>2.7820830900000002E-4</v>
      </c>
      <c r="C17471">
        <f>B17471*$E$2</f>
        <v>2.6930564311200003E-4</v>
      </c>
      <c r="D17471">
        <f>D17472+C17471</f>
        <v>4.2506632128671269</v>
      </c>
      <c r="F17471">
        <f>(LN($L$2/A17471)/(LN($L$2/$L$3)))^$L$4</f>
        <v>6.7692627489385986</v>
      </c>
      <c r="G17471">
        <f>(1/(1+F17471))*100</f>
        <v>12.871234148138644</v>
      </c>
      <c r="H17471">
        <f>D17471-G17471</f>
        <v>-8.6205709352715161</v>
      </c>
      <c r="I17471">
        <f>H17471^2</f>
        <v>74.314243250048023</v>
      </c>
    </row>
    <row r="17472" spans="1:9" x14ac:dyDescent="0.25">
      <c r="A17472">
        <v>16.747848466975</v>
      </c>
      <c r="B17472">
        <v>4.0603374800000003E-4</v>
      </c>
      <c r="C17472">
        <f>B17472*$E$2</f>
        <v>3.93040668064E-4</v>
      </c>
      <c r="D17472">
        <f>D17473+C17472</f>
        <v>4.2503939072240149</v>
      </c>
      <c r="F17472">
        <f>(LN($L$2/A17472)/(LN($L$2/$L$3)))^$L$4</f>
        <v>6.7692631675174653</v>
      </c>
      <c r="G17472">
        <f>(1/(1+F17472))*100</f>
        <v>12.871233454684647</v>
      </c>
      <c r="H17472">
        <f>D17472-G17472</f>
        <v>-8.6208395474606334</v>
      </c>
      <c r="I17472">
        <f>H17472^2</f>
        <v>74.318874503061252</v>
      </c>
    </row>
    <row r="17473" spans="1:9" x14ac:dyDescent="0.25">
      <c r="A17473">
        <v>16.747848466975</v>
      </c>
      <c r="B17473">
        <v>2.6317002199999998E-4</v>
      </c>
      <c r="C17473">
        <f>B17473*$E$2</f>
        <v>2.5474858129599995E-4</v>
      </c>
      <c r="D17473">
        <f>D17474+C17473</f>
        <v>4.2500008665559506</v>
      </c>
      <c r="F17473">
        <f>(LN($L$2/A17473)/(LN($L$2/$L$3)))^$L$4</f>
        <v>6.7692631675174653</v>
      </c>
      <c r="G17473">
        <f>(1/(1+F17473))*100</f>
        <v>12.871233454684647</v>
      </c>
      <c r="H17473">
        <f>D17473-G17473</f>
        <v>-8.6212325881286969</v>
      </c>
      <c r="I17473">
        <f>H17473^2</f>
        <v>74.325651338612232</v>
      </c>
    </row>
    <row r="17474" spans="1:9" x14ac:dyDescent="0.25">
      <c r="A17474">
        <v>16.747848466975</v>
      </c>
      <c r="B17474">
        <v>3.3836145699999998E-4</v>
      </c>
      <c r="C17474">
        <f>B17474*$E$2</f>
        <v>3.2753389037599995E-4</v>
      </c>
      <c r="D17474">
        <f>D17475+C17474</f>
        <v>4.249746117974655</v>
      </c>
      <c r="F17474">
        <f>(LN($L$2/A17474)/(LN($L$2/$L$3)))^$L$4</f>
        <v>6.7692631675174653</v>
      </c>
      <c r="G17474">
        <f>(1/(1+F17474))*100</f>
        <v>12.871233454684647</v>
      </c>
      <c r="H17474">
        <f>D17474-G17474</f>
        <v>-8.6214873367099933</v>
      </c>
      <c r="I17474">
        <f>H17474^2</f>
        <v>74.330043897050771</v>
      </c>
    </row>
    <row r="17475" spans="1:9" x14ac:dyDescent="0.25">
      <c r="A17475">
        <v>16.738890314984001</v>
      </c>
      <c r="B17475">
        <v>4.43629465E-4</v>
      </c>
      <c r="C17475">
        <f>B17475*$E$2</f>
        <v>4.2943332212000001E-4</v>
      </c>
      <c r="D17475">
        <f>D17476+C17475</f>
        <v>4.2494185840842791</v>
      </c>
      <c r="F17475">
        <f>(LN($L$2/A17475)/(LN($L$2/$L$3)))^$L$4</f>
        <v>6.7712437321654226</v>
      </c>
      <c r="G17475">
        <f>(1/(1+F17475))*100</f>
        <v>12.867953116191281</v>
      </c>
      <c r="H17475">
        <f>D17475-G17475</f>
        <v>-8.6185345321070024</v>
      </c>
      <c r="I17475">
        <f>H17475^2</f>
        <v>74.27913748112087</v>
      </c>
    </row>
    <row r="17476" spans="1:9" x14ac:dyDescent="0.25">
      <c r="A17476">
        <v>16.738888421083001</v>
      </c>
      <c r="B17476">
        <v>6.6168462600000005E-4</v>
      </c>
      <c r="C17476">
        <f>B17476*$E$2</f>
        <v>6.40510717968E-4</v>
      </c>
      <c r="D17476">
        <f>D17477+C17476</f>
        <v>4.2489891507621591</v>
      </c>
      <c r="F17476">
        <f>(LN($L$2/A17476)/(LN($L$2/$L$3)))^$L$4</f>
        <v>6.7712441510346464</v>
      </c>
      <c r="G17476">
        <f>(1/(1+F17476))*100</f>
        <v>12.86795242260999</v>
      </c>
      <c r="H17476">
        <f>D17476-G17476</f>
        <v>-8.6189632718478322</v>
      </c>
      <c r="I17476">
        <f>H17476^2</f>
        <v>74.286527881461893</v>
      </c>
    </row>
    <row r="17477" spans="1:9" x14ac:dyDescent="0.25">
      <c r="A17477">
        <v>16.735098725072</v>
      </c>
      <c r="B17477">
        <v>5.188209E-4</v>
      </c>
      <c r="C17477">
        <f>B17477*$E$2</f>
        <v>5.0221863119999995E-4</v>
      </c>
      <c r="D17477">
        <f>D17478+C17477</f>
        <v>4.248348640044191</v>
      </c>
      <c r="F17477">
        <f>(LN($L$2/A17477)/(LN($L$2/$L$3)))^$L$4</f>
        <v>6.772082431400734</v>
      </c>
      <c r="G17477">
        <f>(1/(1+F17477))*100</f>
        <v>12.866564512489012</v>
      </c>
      <c r="H17477">
        <f>D17477-G17477</f>
        <v>-8.6182158724448215</v>
      </c>
      <c r="I17477">
        <f>H17477^2</f>
        <v>74.273644824059858</v>
      </c>
    </row>
    <row r="17478" spans="1:9" x14ac:dyDescent="0.25">
      <c r="A17478">
        <v>16.735098725072</v>
      </c>
      <c r="B17478">
        <v>3.9099546099999999E-4</v>
      </c>
      <c r="C17478">
        <f>B17478*$E$2</f>
        <v>3.7848360624799998E-4</v>
      </c>
      <c r="D17478">
        <f>D17479+C17478</f>
        <v>4.2478464214129907</v>
      </c>
      <c r="F17478">
        <f>(LN($L$2/A17478)/(LN($L$2/$L$3)))^$L$4</f>
        <v>6.772082431400734</v>
      </c>
      <c r="G17478">
        <f>(1/(1+F17478))*100</f>
        <v>12.866564512489012</v>
      </c>
      <c r="H17478">
        <f>D17478-G17478</f>
        <v>-8.6187180910760208</v>
      </c>
      <c r="I17478">
        <f>H17478^2</f>
        <v>74.282301533441085</v>
      </c>
    </row>
    <row r="17479" spans="1:9" x14ac:dyDescent="0.25">
      <c r="A17479">
        <v>16.735098725072</v>
      </c>
      <c r="B17479">
        <v>2.2557430400000001E-4</v>
      </c>
      <c r="C17479">
        <f>B17479*$E$2</f>
        <v>2.1835592627200001E-4</v>
      </c>
      <c r="D17479">
        <f>D17480+C17479</f>
        <v>4.2474679378067428</v>
      </c>
      <c r="F17479">
        <f>(LN($L$2/A17479)/(LN($L$2/$L$3)))^$L$4</f>
        <v>6.772082431400734</v>
      </c>
      <c r="G17479">
        <f>(1/(1+F17479))*100</f>
        <v>12.866564512489012</v>
      </c>
      <c r="H17479">
        <f>D17479-G17479</f>
        <v>-8.6190965746822688</v>
      </c>
      <c r="I17479">
        <f>H17479^2</f>
        <v>74.28882576369962</v>
      </c>
    </row>
    <row r="17480" spans="1:9" x14ac:dyDescent="0.25">
      <c r="A17480">
        <v>16.735098725072</v>
      </c>
      <c r="B17480">
        <v>3.1580402599999999E-4</v>
      </c>
      <c r="C17480">
        <f>B17480*$E$2</f>
        <v>3.0569829716799998E-4</v>
      </c>
      <c r="D17480">
        <f>D17481+C17480</f>
        <v>4.247249581880471</v>
      </c>
      <c r="F17480">
        <f>(LN($L$2/A17480)/(LN($L$2/$L$3)))^$L$4</f>
        <v>6.772082431400734</v>
      </c>
      <c r="G17480">
        <f>(1/(1+F17480))*100</f>
        <v>12.866564512489012</v>
      </c>
      <c r="H17480">
        <f>D17480-G17480</f>
        <v>-8.6193149306085406</v>
      </c>
      <c r="I17480">
        <f>H17480^2</f>
        <v>74.292589873011309</v>
      </c>
    </row>
    <row r="17481" spans="1:9" x14ac:dyDescent="0.25">
      <c r="A17481">
        <v>16.735098725072</v>
      </c>
      <c r="B17481">
        <v>2.48131735E-4</v>
      </c>
      <c r="C17481">
        <f>B17481*$E$2</f>
        <v>2.4019151948000001E-4</v>
      </c>
      <c r="D17481">
        <f>D17482+C17481</f>
        <v>4.2469438835833033</v>
      </c>
      <c r="F17481">
        <f>(LN($L$2/A17481)/(LN($L$2/$L$3)))^$L$4</f>
        <v>6.772082431400734</v>
      </c>
      <c r="G17481">
        <f>(1/(1+F17481))*100</f>
        <v>12.866564512489012</v>
      </c>
      <c r="H17481">
        <f>D17481-G17481</f>
        <v>-8.6196206289057073</v>
      </c>
      <c r="I17481">
        <f>H17481^2</f>
        <v>74.297859786256822</v>
      </c>
    </row>
    <row r="17482" spans="1:9" x14ac:dyDescent="0.25">
      <c r="A17482">
        <v>16.735098725072</v>
      </c>
      <c r="B17482">
        <v>2.70689165E-4</v>
      </c>
      <c r="C17482">
        <f>B17482*$E$2</f>
        <v>2.6202711171999997E-4</v>
      </c>
      <c r="D17482">
        <f>D17483+C17482</f>
        <v>4.2467036920638233</v>
      </c>
      <c r="F17482">
        <f>(LN($L$2/A17482)/(LN($L$2/$L$3)))^$L$4</f>
        <v>6.772082431400734</v>
      </c>
      <c r="G17482">
        <f>(1/(1+F17482))*100</f>
        <v>12.866564512489012</v>
      </c>
      <c r="H17482">
        <f>D17482-G17482</f>
        <v>-8.6198608204251883</v>
      </c>
      <c r="I17482">
        <f>H17482^2</f>
        <v>74.302000563501196</v>
      </c>
    </row>
    <row r="17483" spans="1:9" x14ac:dyDescent="0.25">
      <c r="A17483">
        <v>16.720788408701001</v>
      </c>
      <c r="B17483">
        <v>6.3160805299999998E-4</v>
      </c>
      <c r="C17483">
        <f>B17483*$E$2</f>
        <v>6.1139659530399994E-4</v>
      </c>
      <c r="D17483">
        <f>D17484+C17483</f>
        <v>4.2464416649521031</v>
      </c>
      <c r="F17483">
        <f>(LN($L$2/A17483)/(LN($L$2/$L$3)))^$L$4</f>
        <v>6.7752500913762539</v>
      </c>
      <c r="G17483">
        <f>(1/(1+F17483))*100</f>
        <v>12.861322635899878</v>
      </c>
      <c r="H17483">
        <f>D17483-G17483</f>
        <v>-8.6148809709477749</v>
      </c>
      <c r="I17483">
        <f>H17483^2</f>
        <v>74.216174143598082</v>
      </c>
    </row>
    <row r="17484" spans="1:9" x14ac:dyDescent="0.25">
      <c r="A17484">
        <v>16.696677154370001</v>
      </c>
      <c r="B17484">
        <v>5.63935761E-4</v>
      </c>
      <c r="C17484">
        <f>B17484*$E$2</f>
        <v>5.4588981664800001E-4</v>
      </c>
      <c r="D17484">
        <f>D17485+C17484</f>
        <v>4.2458302683567988</v>
      </c>
      <c r="F17484">
        <f>(LN($L$2/A17484)/(LN($L$2/$L$3)))^$L$4</f>
        <v>6.7805951909715754</v>
      </c>
      <c r="G17484">
        <f>(1/(1+F17484))*100</f>
        <v>12.852487187103334</v>
      </c>
      <c r="H17484">
        <f>D17484-G17484</f>
        <v>-8.606656918746534</v>
      </c>
      <c r="I17484">
        <f>H17484^2</f>
        <v>74.074543317007581</v>
      </c>
    </row>
    <row r="17485" spans="1:9" x14ac:dyDescent="0.25">
      <c r="A17485">
        <v>16.688728451642</v>
      </c>
      <c r="B17485">
        <v>2.8572745199999998E-4</v>
      </c>
      <c r="C17485">
        <f>B17485*$E$2</f>
        <v>2.7658417353599999E-4</v>
      </c>
      <c r="D17485">
        <f>D17486+C17485</f>
        <v>4.2452843785401511</v>
      </c>
      <c r="F17485">
        <f>(LN($L$2/A17485)/(LN($L$2/$L$3)))^$L$4</f>
        <v>6.7823594901670976</v>
      </c>
      <c r="G17485">
        <f>(1/(1+F17485))*100</f>
        <v>12.849573465007444</v>
      </c>
      <c r="H17485">
        <f>D17485-G17485</f>
        <v>-8.6042890864672934</v>
      </c>
      <c r="I17485">
        <f>H17485^2</f>
        <v>74.033790683500172</v>
      </c>
    </row>
    <row r="17486" spans="1:9" x14ac:dyDescent="0.25">
      <c r="A17486">
        <v>16.688728451642</v>
      </c>
      <c r="B17486">
        <v>2.7820830900000002E-4</v>
      </c>
      <c r="C17486">
        <f>B17486*$E$2</f>
        <v>2.6930564311200003E-4</v>
      </c>
      <c r="D17486">
        <f>D17487+C17486</f>
        <v>4.2450077943666154</v>
      </c>
      <c r="F17486">
        <f>(LN($L$2/A17486)/(LN($L$2/$L$3)))^$L$4</f>
        <v>6.7823594901670976</v>
      </c>
      <c r="G17486">
        <f>(1/(1+F17486))*100</f>
        <v>12.849573465007444</v>
      </c>
      <c r="H17486">
        <f>D17486-G17486</f>
        <v>-8.6045656706408273</v>
      </c>
      <c r="I17486">
        <f>H17486^2</f>
        <v>74.038550380370637</v>
      </c>
    </row>
    <row r="17487" spans="1:9" x14ac:dyDescent="0.25">
      <c r="A17487">
        <v>16.688728451642</v>
      </c>
      <c r="B17487">
        <v>2.5565087800000002E-4</v>
      </c>
      <c r="C17487">
        <f>B17487*$E$2</f>
        <v>2.47470049904E-4</v>
      </c>
      <c r="D17487">
        <f>D17488+C17487</f>
        <v>4.2447384887235033</v>
      </c>
      <c r="F17487">
        <f>(LN($L$2/A17487)/(LN($L$2/$L$3)))^$L$4</f>
        <v>6.7823594901670976</v>
      </c>
      <c r="G17487">
        <f>(1/(1+F17487))*100</f>
        <v>12.849573465007444</v>
      </c>
      <c r="H17487">
        <f>D17487-G17487</f>
        <v>-8.6048349762839393</v>
      </c>
      <c r="I17487">
        <f>H17487^2</f>
        <v>74.043184969079419</v>
      </c>
    </row>
    <row r="17488" spans="1:9" x14ac:dyDescent="0.25">
      <c r="A17488">
        <v>16.688728451642</v>
      </c>
      <c r="B17488">
        <v>3.2332317000000001E-4</v>
      </c>
      <c r="C17488">
        <f>B17488*$E$2</f>
        <v>3.1297682855999998E-4</v>
      </c>
      <c r="D17488">
        <f>D17489+C17488</f>
        <v>4.2444910186735996</v>
      </c>
      <c r="F17488">
        <f>(LN($L$2/A17488)/(LN($L$2/$L$3)))^$L$4</f>
        <v>6.7823594901670976</v>
      </c>
      <c r="G17488">
        <f>(1/(1+F17488))*100</f>
        <v>12.849573465007444</v>
      </c>
      <c r="H17488">
        <f>D17488-G17488</f>
        <v>-8.605082446333844</v>
      </c>
      <c r="I17488">
        <f>H17488^2</f>
        <v>74.047443908202851</v>
      </c>
    </row>
    <row r="17489" spans="1:9" x14ac:dyDescent="0.25">
      <c r="A17489">
        <v>16.688728451642</v>
      </c>
      <c r="B17489">
        <v>3.3084231300000002E-4</v>
      </c>
      <c r="C17489">
        <f>B17489*$E$2</f>
        <v>3.20255358984E-4</v>
      </c>
      <c r="D17489">
        <f>D17490+C17489</f>
        <v>4.2441780418450392</v>
      </c>
      <c r="F17489">
        <f>(LN($L$2/A17489)/(LN($L$2/$L$3)))^$L$4</f>
        <v>6.7823594901670976</v>
      </c>
      <c r="G17489">
        <f>(1/(1+F17489))*100</f>
        <v>12.849573465007444</v>
      </c>
      <c r="H17489">
        <f>D17489-G17489</f>
        <v>-8.6053954231624044</v>
      </c>
      <c r="I17489">
        <f>H17489^2</f>
        <v>74.052830388984461</v>
      </c>
    </row>
    <row r="17490" spans="1:9" x14ac:dyDescent="0.25">
      <c r="A17490">
        <v>16.688728451642</v>
      </c>
      <c r="B17490">
        <v>3.7595717400000002E-4</v>
      </c>
      <c r="C17490">
        <f>B17490*$E$2</f>
        <v>3.6392654443200001E-4</v>
      </c>
      <c r="D17490">
        <f>D17491+C17490</f>
        <v>4.2438577864860552</v>
      </c>
      <c r="F17490">
        <f>(LN($L$2/A17490)/(LN($L$2/$L$3)))^$L$4</f>
        <v>6.7823594901670976</v>
      </c>
      <c r="G17490">
        <f>(1/(1+F17490))*100</f>
        <v>12.849573465007444</v>
      </c>
      <c r="H17490">
        <f>D17490-G17490</f>
        <v>-8.6057156785213884</v>
      </c>
      <c r="I17490">
        <f>H17490^2</f>
        <v>74.058342339548844</v>
      </c>
    </row>
    <row r="17491" spans="1:9" x14ac:dyDescent="0.25">
      <c r="A17491">
        <v>16.688728451642</v>
      </c>
      <c r="B17491">
        <v>3.68438031E-4</v>
      </c>
      <c r="C17491">
        <f>B17491*$E$2</f>
        <v>3.5664801400799999E-4</v>
      </c>
      <c r="D17491">
        <f>D17492+C17491</f>
        <v>4.2434938599416228</v>
      </c>
      <c r="F17491">
        <f>(LN($L$2/A17491)/(LN($L$2/$L$3)))^$L$4</f>
        <v>6.7823594901670976</v>
      </c>
      <c r="G17491">
        <f>(1/(1+F17491))*100</f>
        <v>12.849573465007444</v>
      </c>
      <c r="H17491">
        <f>D17491-G17491</f>
        <v>-8.6060796050658208</v>
      </c>
      <c r="I17491">
        <f>H17491^2</f>
        <v>74.064606168729881</v>
      </c>
    </row>
    <row r="17492" spans="1:9" x14ac:dyDescent="0.25">
      <c r="A17492">
        <v>16.681554354446</v>
      </c>
      <c r="B17492">
        <v>2.2557430400000001E-4</v>
      </c>
      <c r="C17492">
        <f>B17492*$E$2</f>
        <v>2.1835592627200001E-4</v>
      </c>
      <c r="D17492">
        <f>D17493+C17492</f>
        <v>4.2431372119276149</v>
      </c>
      <c r="F17492">
        <f>(LN($L$2/A17492)/(LN($L$2/$L$3)))^$L$4</f>
        <v>6.7839527923924612</v>
      </c>
      <c r="G17492">
        <f>(1/(1+F17492))*100</f>
        <v>12.846943277679385</v>
      </c>
      <c r="H17492">
        <f>D17492-G17492</f>
        <v>-8.603806065751769</v>
      </c>
      <c r="I17492">
        <f>H17492^2</f>
        <v>74.02547881706694</v>
      </c>
    </row>
    <row r="17493" spans="1:9" x14ac:dyDescent="0.25">
      <c r="A17493">
        <v>16.681554354446</v>
      </c>
      <c r="B17493">
        <v>1.8045944399999999E-4</v>
      </c>
      <c r="C17493">
        <f>B17493*$E$2</f>
        <v>1.7468474179199999E-4</v>
      </c>
      <c r="D17493">
        <f>D17494+C17493</f>
        <v>4.2429188560013431</v>
      </c>
      <c r="F17493">
        <f>(LN($L$2/A17493)/(LN($L$2/$L$3)))^$L$4</f>
        <v>6.7839527923924612</v>
      </c>
      <c r="G17493">
        <f>(1/(1+F17493))*100</f>
        <v>12.846943277679385</v>
      </c>
      <c r="H17493">
        <f>D17493-G17493</f>
        <v>-8.6040244216780408</v>
      </c>
      <c r="I17493">
        <f>H17493^2</f>
        <v>74.029236248832149</v>
      </c>
    </row>
    <row r="17494" spans="1:9" x14ac:dyDescent="0.25">
      <c r="A17494">
        <v>16.681554354446</v>
      </c>
      <c r="B17494">
        <v>1.8045944399999999E-4</v>
      </c>
      <c r="C17494">
        <f>B17494*$E$2</f>
        <v>1.7468474179199999E-4</v>
      </c>
      <c r="D17494">
        <f>D17495+C17494</f>
        <v>4.2427441712595515</v>
      </c>
      <c r="F17494">
        <f>(LN($L$2/A17494)/(LN($L$2/$L$3)))^$L$4</f>
        <v>6.7839527923924612</v>
      </c>
      <c r="G17494">
        <f>(1/(1+F17494))*100</f>
        <v>12.846943277679385</v>
      </c>
      <c r="H17494">
        <f>D17494-G17494</f>
        <v>-8.6041991064198342</v>
      </c>
      <c r="I17494">
        <f>H17494^2</f>
        <v>74.032242262915872</v>
      </c>
    </row>
    <row r="17495" spans="1:9" x14ac:dyDescent="0.25">
      <c r="A17495">
        <v>16.681554354446</v>
      </c>
      <c r="B17495">
        <v>2.70689165E-4</v>
      </c>
      <c r="C17495">
        <f>B17495*$E$2</f>
        <v>2.6202711171999997E-4</v>
      </c>
      <c r="D17495">
        <f>D17496+C17495</f>
        <v>4.2425694865177599</v>
      </c>
      <c r="F17495">
        <f>(LN($L$2/A17495)/(LN($L$2/$L$3)))^$L$4</f>
        <v>6.7839527923924612</v>
      </c>
      <c r="G17495">
        <f>(1/(1+F17495))*100</f>
        <v>12.846943277679385</v>
      </c>
      <c r="H17495">
        <f>D17495-G17495</f>
        <v>-8.604373791161624</v>
      </c>
      <c r="I17495">
        <f>H17495^2</f>
        <v>74.035248338029064</v>
      </c>
    </row>
    <row r="17496" spans="1:9" x14ac:dyDescent="0.25">
      <c r="A17496">
        <v>16.681554354446</v>
      </c>
      <c r="B17496">
        <v>1.6542115700000001E-4</v>
      </c>
      <c r="C17496">
        <f>B17496*$E$2</f>
        <v>1.6012767997599999E-4</v>
      </c>
      <c r="D17496">
        <f>D17497+C17496</f>
        <v>4.2423074594060397</v>
      </c>
      <c r="F17496">
        <f>(LN($L$2/A17496)/(LN($L$2/$L$3)))^$L$4</f>
        <v>6.7839527923924612</v>
      </c>
      <c r="G17496">
        <f>(1/(1+F17496))*100</f>
        <v>12.846943277679385</v>
      </c>
      <c r="H17496">
        <f>D17496-G17496</f>
        <v>-8.6046358182733442</v>
      </c>
      <c r="I17496">
        <f>H17496^2</f>
        <v>74.039757565112581</v>
      </c>
    </row>
    <row r="17497" spans="1:9" x14ac:dyDescent="0.25">
      <c r="A17497">
        <v>16.681554354446</v>
      </c>
      <c r="B17497">
        <v>2.48131735E-4</v>
      </c>
      <c r="C17497">
        <f>B17497*$E$2</f>
        <v>2.4019151948000001E-4</v>
      </c>
      <c r="D17497">
        <f>D17498+C17497</f>
        <v>4.2421473317260636</v>
      </c>
      <c r="F17497">
        <f>(LN($L$2/A17497)/(LN($L$2/$L$3)))^$L$4</f>
        <v>6.7839527923924612</v>
      </c>
      <c r="G17497">
        <f>(1/(1+F17497))*100</f>
        <v>12.846943277679385</v>
      </c>
      <c r="H17497">
        <f>D17497-G17497</f>
        <v>-8.6047959459533203</v>
      </c>
      <c r="I17497">
        <f>H17497^2</f>
        <v>74.042513271494698</v>
      </c>
    </row>
    <row r="17498" spans="1:9" x14ac:dyDescent="0.25">
      <c r="A17498">
        <v>16.681554354446</v>
      </c>
      <c r="B17498">
        <v>3.5339974400000002E-4</v>
      </c>
      <c r="C17498">
        <f>B17498*$E$2</f>
        <v>3.4209095219200002E-4</v>
      </c>
      <c r="D17498">
        <f>D17499+C17498</f>
        <v>4.2419071402065835</v>
      </c>
      <c r="F17498">
        <f>(LN($L$2/A17498)/(LN($L$2/$L$3)))^$L$4</f>
        <v>6.7839527923924612</v>
      </c>
      <c r="G17498">
        <f>(1/(1+F17498))*100</f>
        <v>12.846943277679385</v>
      </c>
      <c r="H17498">
        <f>D17498-G17498</f>
        <v>-8.6050361374728013</v>
      </c>
      <c r="I17498">
        <f>H17498^2</f>
        <v>74.046646927212834</v>
      </c>
    </row>
    <row r="17499" spans="1:9" x14ac:dyDescent="0.25">
      <c r="A17499">
        <v>16.681554354446</v>
      </c>
      <c r="B17499">
        <v>2.70689165E-4</v>
      </c>
      <c r="C17499">
        <f>B17499*$E$2</f>
        <v>2.6202711171999997E-4</v>
      </c>
      <c r="D17499">
        <f>D17500+C17499</f>
        <v>4.2415650492543913</v>
      </c>
      <c r="F17499">
        <f>(LN($L$2/A17499)/(LN($L$2/$L$3)))^$L$4</f>
        <v>6.7839527923924612</v>
      </c>
      <c r="G17499">
        <f>(1/(1+F17499))*100</f>
        <v>12.846943277679385</v>
      </c>
      <c r="H17499">
        <f>D17499-G17499</f>
        <v>-8.6053782284249927</v>
      </c>
      <c r="I17499">
        <f>H17499^2</f>
        <v>74.052534454250861</v>
      </c>
    </row>
    <row r="17500" spans="1:9" x14ac:dyDescent="0.25">
      <c r="A17500">
        <v>16.681554354446</v>
      </c>
      <c r="B17500">
        <v>2.10536018E-4</v>
      </c>
      <c r="C17500">
        <f>B17500*$E$2</f>
        <v>2.03798865424E-4</v>
      </c>
      <c r="D17500">
        <f>D17501+C17500</f>
        <v>4.2413030221426711</v>
      </c>
      <c r="F17500">
        <f>(LN($L$2/A17500)/(LN($L$2/$L$3)))^$L$4</f>
        <v>6.7839527923924612</v>
      </c>
      <c r="G17500">
        <f>(1/(1+F17500))*100</f>
        <v>12.846943277679385</v>
      </c>
      <c r="H17500">
        <f>D17500-G17500</f>
        <v>-8.6056402555367129</v>
      </c>
      <c r="I17500">
        <f>H17500^2</f>
        <v>74.057044207713986</v>
      </c>
    </row>
    <row r="17501" spans="1:9" x14ac:dyDescent="0.25">
      <c r="A17501">
        <v>16.681554354446</v>
      </c>
      <c r="B17501">
        <v>1.9549773099999999E-4</v>
      </c>
      <c r="C17501">
        <f>B17501*$E$2</f>
        <v>1.8924180360799998E-4</v>
      </c>
      <c r="D17501">
        <f>D17502+C17501</f>
        <v>4.2410992232772466</v>
      </c>
      <c r="F17501">
        <f>(LN($L$2/A17501)/(LN($L$2/$L$3)))^$L$4</f>
        <v>6.7839527923924612</v>
      </c>
      <c r="G17501">
        <f>(1/(1+F17501))*100</f>
        <v>12.846943277679385</v>
      </c>
      <c r="H17501">
        <f>D17501-G17501</f>
        <v>-8.6058440544021373</v>
      </c>
      <c r="I17501">
        <f>H17501^2</f>
        <v>74.060551888688622</v>
      </c>
    </row>
    <row r="17502" spans="1:9" x14ac:dyDescent="0.25">
      <c r="A17502">
        <v>16.681554354446</v>
      </c>
      <c r="B17502">
        <v>2.8572745199999998E-4</v>
      </c>
      <c r="C17502">
        <f>B17502*$E$2</f>
        <v>2.7658417353599999E-4</v>
      </c>
      <c r="D17502">
        <f>D17503+C17502</f>
        <v>4.2409099814736386</v>
      </c>
      <c r="F17502">
        <f>(LN($L$2/A17502)/(LN($L$2/$L$3)))^$L$4</f>
        <v>6.7839527923924612</v>
      </c>
      <c r="G17502">
        <f>(1/(1+F17502))*100</f>
        <v>12.846943277679385</v>
      </c>
      <c r="H17502">
        <f>D17502-G17502</f>
        <v>-8.6060332962057462</v>
      </c>
      <c r="I17502">
        <f>H17502^2</f>
        <v>74.063809095401936</v>
      </c>
    </row>
    <row r="17503" spans="1:9" x14ac:dyDescent="0.25">
      <c r="A17503">
        <v>16.681554354446</v>
      </c>
      <c r="B17503">
        <v>2.48131735E-4</v>
      </c>
      <c r="C17503">
        <f>B17503*$E$2</f>
        <v>2.4019151948000001E-4</v>
      </c>
      <c r="D17503">
        <f>D17504+C17503</f>
        <v>4.2406333973001029</v>
      </c>
      <c r="F17503">
        <f>(LN($L$2/A17503)/(LN($L$2/$L$3)))^$L$4</f>
        <v>6.7839527923924612</v>
      </c>
      <c r="G17503">
        <f>(1/(1+F17503))*100</f>
        <v>12.846943277679385</v>
      </c>
      <c r="H17503">
        <f>D17503-G17503</f>
        <v>-8.6063098803792819</v>
      </c>
      <c r="I17503">
        <f>H17503^2</f>
        <v>74.068569757114048</v>
      </c>
    </row>
    <row r="17504" spans="1:9" x14ac:dyDescent="0.25">
      <c r="A17504">
        <v>16.681554354446</v>
      </c>
      <c r="B17504">
        <v>5.3385918700000004E-4</v>
      </c>
      <c r="C17504">
        <f>B17504*$E$2</f>
        <v>5.1677569301599997E-4</v>
      </c>
      <c r="D17504">
        <f>D17505+C17504</f>
        <v>4.2403932057806228</v>
      </c>
      <c r="F17504">
        <f>(LN($L$2/A17504)/(LN($L$2/$L$3)))^$L$4</f>
        <v>6.7839527923924612</v>
      </c>
      <c r="G17504">
        <f>(1/(1+F17504))*100</f>
        <v>12.846943277679385</v>
      </c>
      <c r="H17504">
        <f>D17504-G17504</f>
        <v>-8.6065500718987629</v>
      </c>
      <c r="I17504">
        <f>H17504^2</f>
        <v>74.072704140100598</v>
      </c>
    </row>
    <row r="17505" spans="1:9" x14ac:dyDescent="0.25">
      <c r="A17505">
        <v>16.681554354446</v>
      </c>
      <c r="B17505">
        <v>2.10536018E-4</v>
      </c>
      <c r="C17505">
        <f>B17505*$E$2</f>
        <v>2.03798865424E-4</v>
      </c>
      <c r="D17505">
        <f>D17506+C17505</f>
        <v>4.2398764300876071</v>
      </c>
      <c r="F17505">
        <f>(LN($L$2/A17505)/(LN($L$2/$L$3)))^$L$4</f>
        <v>6.7839527923924612</v>
      </c>
      <c r="G17505">
        <f>(1/(1+F17505))*100</f>
        <v>12.846943277679385</v>
      </c>
      <c r="H17505">
        <f>D17505-G17505</f>
        <v>-8.6070668475917778</v>
      </c>
      <c r="I17505">
        <f>H17505^2</f>
        <v>74.081599718913466</v>
      </c>
    </row>
    <row r="17506" spans="1:9" x14ac:dyDescent="0.25">
      <c r="A17506">
        <v>16.681554354446</v>
      </c>
      <c r="B17506">
        <v>1.57902013E-4</v>
      </c>
      <c r="C17506">
        <f>B17506*$E$2</f>
        <v>1.5284914858399999E-4</v>
      </c>
      <c r="D17506">
        <f>D17507+C17506</f>
        <v>4.2396726312221826</v>
      </c>
      <c r="F17506">
        <f>(LN($L$2/A17506)/(LN($L$2/$L$3)))^$L$4</f>
        <v>6.7839527923924612</v>
      </c>
      <c r="G17506">
        <f>(1/(1+F17506))*100</f>
        <v>12.846943277679385</v>
      </c>
      <c r="H17506">
        <f>D17506-G17506</f>
        <v>-8.6072706464572022</v>
      </c>
      <c r="I17506">
        <f>H17506^2</f>
        <v>74.085107981363777</v>
      </c>
    </row>
    <row r="17507" spans="1:9" x14ac:dyDescent="0.25">
      <c r="A17507">
        <v>16.681554354446</v>
      </c>
      <c r="B17507">
        <v>2.9324659599999999E-4</v>
      </c>
      <c r="C17507">
        <f>B17507*$E$2</f>
        <v>2.8386270492799999E-4</v>
      </c>
      <c r="D17507">
        <f>D17508+C17507</f>
        <v>4.2395197820735984</v>
      </c>
      <c r="F17507">
        <f>(LN($L$2/A17507)/(LN($L$2/$L$3)))^$L$4</f>
        <v>6.7839527923924612</v>
      </c>
      <c r="G17507">
        <f>(1/(1+F17507))*100</f>
        <v>12.846943277679385</v>
      </c>
      <c r="H17507">
        <f>D17507-G17507</f>
        <v>-8.6074234956057865</v>
      </c>
      <c r="I17507">
        <f>H17507^2</f>
        <v>74.087739232706539</v>
      </c>
    </row>
    <row r="17508" spans="1:9" x14ac:dyDescent="0.25">
      <c r="A17508">
        <v>16.681554354446</v>
      </c>
      <c r="B17508">
        <v>4.3611032199999998E-4</v>
      </c>
      <c r="C17508">
        <f>B17508*$E$2</f>
        <v>4.2215479169599999E-4</v>
      </c>
      <c r="D17508">
        <f>D17509+C17508</f>
        <v>4.2392359193686699</v>
      </c>
      <c r="F17508">
        <f>(LN($L$2/A17508)/(LN($L$2/$L$3)))^$L$4</f>
        <v>6.7839527923924612</v>
      </c>
      <c r="G17508">
        <f>(1/(1+F17508))*100</f>
        <v>12.846943277679385</v>
      </c>
      <c r="H17508">
        <f>D17508-G17508</f>
        <v>-8.6077073583107158</v>
      </c>
      <c r="I17508">
        <f>H17508^2</f>
        <v>74.092625966316447</v>
      </c>
    </row>
    <row r="17509" spans="1:9" x14ac:dyDescent="0.25">
      <c r="A17509">
        <v>16.681554354446</v>
      </c>
      <c r="B17509">
        <v>1.8045944399999999E-4</v>
      </c>
      <c r="C17509">
        <f>B17509*$E$2</f>
        <v>1.7468474179199999E-4</v>
      </c>
      <c r="D17509">
        <f>D17510+C17509</f>
        <v>4.2388137645769737</v>
      </c>
      <c r="F17509">
        <f>(LN($L$2/A17509)/(LN($L$2/$L$3)))^$L$4</f>
        <v>6.7839527923924612</v>
      </c>
      <c r="G17509">
        <f>(1/(1+F17509))*100</f>
        <v>12.846943277679385</v>
      </c>
      <c r="H17509">
        <f>D17509-G17509</f>
        <v>-8.608129513102412</v>
      </c>
      <c r="I17509">
        <f>H17509^2</f>
        <v>74.099893714344773</v>
      </c>
    </row>
    <row r="17510" spans="1:9" x14ac:dyDescent="0.25">
      <c r="A17510">
        <v>16.681554354446</v>
      </c>
      <c r="B17510">
        <v>3.1580402599999999E-4</v>
      </c>
      <c r="C17510">
        <f>B17510*$E$2</f>
        <v>3.0569829716799998E-4</v>
      </c>
      <c r="D17510">
        <f>D17511+C17510</f>
        <v>4.2386390798351821</v>
      </c>
      <c r="F17510">
        <f>(LN($L$2/A17510)/(LN($L$2/$L$3)))^$L$4</f>
        <v>6.7839527923924612</v>
      </c>
      <c r="G17510">
        <f>(1/(1+F17510))*100</f>
        <v>12.846943277679385</v>
      </c>
      <c r="H17510">
        <f>D17510-G17510</f>
        <v>-8.6083041978442019</v>
      </c>
      <c r="I17510">
        <f>H17510^2</f>
        <v>74.102901162622103</v>
      </c>
    </row>
    <row r="17511" spans="1:9" x14ac:dyDescent="0.25">
      <c r="A17511">
        <v>16.681554354446</v>
      </c>
      <c r="B17511">
        <v>3.3836145699999998E-4</v>
      </c>
      <c r="C17511">
        <f>B17511*$E$2</f>
        <v>3.2753389037599995E-4</v>
      </c>
      <c r="D17511">
        <f>D17512+C17511</f>
        <v>4.2383333815380144</v>
      </c>
      <c r="F17511">
        <f>(LN($L$2/A17511)/(LN($L$2/$L$3)))^$L$4</f>
        <v>6.7839527923924612</v>
      </c>
      <c r="G17511">
        <f>(1/(1+F17511))*100</f>
        <v>12.846943277679385</v>
      </c>
      <c r="H17511">
        <f>D17511-G17511</f>
        <v>-8.6086098961413704</v>
      </c>
      <c r="I17511">
        <f>H17511^2</f>
        <v>74.10816434394313</v>
      </c>
    </row>
    <row r="17512" spans="1:9" x14ac:dyDescent="0.25">
      <c r="A17512">
        <v>16.681554354446</v>
      </c>
      <c r="B17512">
        <v>2.8572745199999998E-4</v>
      </c>
      <c r="C17512">
        <f>B17512*$E$2</f>
        <v>2.7658417353599999E-4</v>
      </c>
      <c r="D17512">
        <f>D17513+C17512</f>
        <v>4.2380058476476385</v>
      </c>
      <c r="F17512">
        <f>(LN($L$2/A17512)/(LN($L$2/$L$3)))^$L$4</f>
        <v>6.7839527923924612</v>
      </c>
      <c r="G17512">
        <f>(1/(1+F17512))*100</f>
        <v>12.846943277679385</v>
      </c>
      <c r="H17512">
        <f>D17512-G17512</f>
        <v>-8.6089374300317463</v>
      </c>
      <c r="I17512">
        <f>H17512^2</f>
        <v>74.113803674201606</v>
      </c>
    </row>
    <row r="17513" spans="1:9" x14ac:dyDescent="0.25">
      <c r="A17513">
        <v>16.681554354446</v>
      </c>
      <c r="B17513">
        <v>2.6317002199999998E-4</v>
      </c>
      <c r="C17513">
        <f>B17513*$E$2</f>
        <v>2.5474858129599995E-4</v>
      </c>
      <c r="D17513">
        <f>D17514+C17513</f>
        <v>4.2377292634741028</v>
      </c>
      <c r="F17513">
        <f>(LN($L$2/A17513)/(LN($L$2/$L$3)))^$L$4</f>
        <v>6.7839527923924612</v>
      </c>
      <c r="G17513">
        <f>(1/(1+F17513))*100</f>
        <v>12.846943277679385</v>
      </c>
      <c r="H17513">
        <f>D17513-G17513</f>
        <v>-8.609214014205282</v>
      </c>
      <c r="I17513">
        <f>H17513^2</f>
        <v>74.118565942388628</v>
      </c>
    </row>
    <row r="17514" spans="1:9" x14ac:dyDescent="0.25">
      <c r="A17514">
        <v>16.598766257628998</v>
      </c>
      <c r="B17514">
        <v>4.43629465E-4</v>
      </c>
      <c r="C17514">
        <f>B17514*$E$2</f>
        <v>4.2943332212000001E-4</v>
      </c>
      <c r="D17514">
        <f>D17515+C17514</f>
        <v>4.2374745148928072</v>
      </c>
      <c r="F17514">
        <f>(LN($L$2/A17514)/(LN($L$2/$L$3)))^$L$4</f>
        <v>6.8024037477459505</v>
      </c>
      <c r="G17514">
        <f>(1/(1+F17514))*100</f>
        <v>12.816563104529058</v>
      </c>
      <c r="H17514">
        <f>D17514-G17514</f>
        <v>-8.5790885896362497</v>
      </c>
      <c r="I17514">
        <f>H17514^2</f>
        <v>73.600761028826895</v>
      </c>
    </row>
    <row r="17515" spans="1:9" x14ac:dyDescent="0.25">
      <c r="A17515">
        <v>16.532400176861</v>
      </c>
      <c r="B17515">
        <v>4.5866775199999998E-4</v>
      </c>
      <c r="C17515">
        <f>B17515*$E$2</f>
        <v>4.4399038393599997E-4</v>
      </c>
      <c r="D17515">
        <f>D17516+C17515</f>
        <v>4.2370450815706873</v>
      </c>
      <c r="F17515">
        <f>(LN($L$2/A17515)/(LN($L$2/$L$3)))^$L$4</f>
        <v>6.817281018977484</v>
      </c>
      <c r="G17515">
        <f>(1/(1+F17515))*100</f>
        <v>12.792171569275402</v>
      </c>
      <c r="H17515">
        <f>D17515-G17515</f>
        <v>-8.5551264877047153</v>
      </c>
      <c r="I17515">
        <f>H17515^2</f>
        <v>73.19018922062682</v>
      </c>
    </row>
    <row r="17516" spans="1:9" x14ac:dyDescent="0.25">
      <c r="A17516">
        <v>16.523680656402998</v>
      </c>
      <c r="B17516">
        <v>1.5038287E-4</v>
      </c>
      <c r="C17516">
        <f>B17516*$E$2</f>
        <v>1.4557061816E-4</v>
      </c>
      <c r="D17516">
        <f>D17517+C17516</f>
        <v>4.2366010911867509</v>
      </c>
      <c r="F17516">
        <f>(LN($L$2/A17516)/(LN($L$2/$L$3)))^$L$4</f>
        <v>6.8192414197392184</v>
      </c>
      <c r="G17516">
        <f>(1/(1+F17516))*100</f>
        <v>12.788964380554338</v>
      </c>
      <c r="H17516">
        <f>D17516-G17516</f>
        <v>-8.5523632893675874</v>
      </c>
      <c r="I17516">
        <f>H17516^2</f>
        <v>73.142917833322386</v>
      </c>
    </row>
    <row r="17517" spans="1:9" x14ac:dyDescent="0.25">
      <c r="A17517">
        <v>16.523680656402998</v>
      </c>
      <c r="B17517">
        <v>2.6317002199999998E-4</v>
      </c>
      <c r="C17517">
        <f>B17517*$E$2</f>
        <v>2.5474858129599995E-4</v>
      </c>
      <c r="D17517">
        <f>D17518+C17517</f>
        <v>4.2364555205685912</v>
      </c>
      <c r="F17517">
        <f>(LN($L$2/A17517)/(LN($L$2/$L$3)))^$L$4</f>
        <v>6.8192414197392184</v>
      </c>
      <c r="G17517">
        <f>(1/(1+F17517))*100</f>
        <v>12.788964380554338</v>
      </c>
      <c r="H17517">
        <f>D17517-G17517</f>
        <v>-8.5525088599857462</v>
      </c>
      <c r="I17517">
        <f>H17517^2</f>
        <v>73.145407800134691</v>
      </c>
    </row>
    <row r="17518" spans="1:9" x14ac:dyDescent="0.25">
      <c r="A17518">
        <v>16.523680656402998</v>
      </c>
      <c r="B17518">
        <v>2.33093448E-4</v>
      </c>
      <c r="C17518">
        <f>B17518*$E$2</f>
        <v>2.2563445766399999E-4</v>
      </c>
      <c r="D17518">
        <f>D17519+C17518</f>
        <v>4.2362007719872956</v>
      </c>
      <c r="F17518">
        <f>(LN($L$2/A17518)/(LN($L$2/$L$3)))^$L$4</f>
        <v>6.8192414197392184</v>
      </c>
      <c r="G17518">
        <f>(1/(1+F17518))*100</f>
        <v>12.788964380554338</v>
      </c>
      <c r="H17518">
        <f>D17518-G17518</f>
        <v>-8.5527636085670427</v>
      </c>
      <c r="I17518">
        <f>H17518^2</f>
        <v>73.149765344028737</v>
      </c>
    </row>
    <row r="17519" spans="1:9" x14ac:dyDescent="0.25">
      <c r="A17519">
        <v>16.523680656402998</v>
      </c>
      <c r="B17519">
        <v>2.4061259099999999E-4</v>
      </c>
      <c r="C17519">
        <f>B17519*$E$2</f>
        <v>2.3291298808799998E-4</v>
      </c>
      <c r="D17519">
        <f>D17520+C17519</f>
        <v>4.235975137529632</v>
      </c>
      <c r="F17519">
        <f>(LN($L$2/A17519)/(LN($L$2/$L$3)))^$L$4</f>
        <v>6.8192414197392184</v>
      </c>
      <c r="G17519">
        <f>(1/(1+F17519))*100</f>
        <v>12.788964380554338</v>
      </c>
      <c r="H17519">
        <f>D17519-G17519</f>
        <v>-8.5529892430247063</v>
      </c>
      <c r="I17519">
        <f>H17519^2</f>
        <v>73.15362499129634</v>
      </c>
    </row>
    <row r="17520" spans="1:9" x14ac:dyDescent="0.25">
      <c r="A17520">
        <v>16.523680656402998</v>
      </c>
      <c r="B17520">
        <v>2.7820830900000002E-4</v>
      </c>
      <c r="C17520">
        <f>B17520*$E$2</f>
        <v>2.6930564311200003E-4</v>
      </c>
      <c r="D17520">
        <f>D17521+C17520</f>
        <v>4.2357422245415437</v>
      </c>
      <c r="F17520">
        <f>(LN($L$2/A17520)/(LN($L$2/$L$3)))^$L$4</f>
        <v>6.8192414197392184</v>
      </c>
      <c r="G17520">
        <f>(1/(1+F17520))*100</f>
        <v>12.788964380554338</v>
      </c>
      <c r="H17520">
        <f>D17520-G17520</f>
        <v>-8.5532221560127937</v>
      </c>
      <c r="I17520">
        <f>H17520^2</f>
        <v>73.157609250108138</v>
      </c>
    </row>
    <row r="17521" spans="1:9" x14ac:dyDescent="0.25">
      <c r="A17521">
        <v>16.523680656402998</v>
      </c>
      <c r="B17521">
        <v>2.6317002199999998E-4</v>
      </c>
      <c r="C17521">
        <f>B17521*$E$2</f>
        <v>2.5474858129599995E-4</v>
      </c>
      <c r="D17521">
        <f>D17522+C17521</f>
        <v>4.2354729188984317</v>
      </c>
      <c r="F17521">
        <f>(LN($L$2/A17521)/(LN($L$2/$L$3)))^$L$4</f>
        <v>6.8192414197392184</v>
      </c>
      <c r="G17521">
        <f>(1/(1+F17521))*100</f>
        <v>12.788964380554338</v>
      </c>
      <c r="H17521">
        <f>D17521-G17521</f>
        <v>-8.5534914616559057</v>
      </c>
      <c r="I17521">
        <f>H17521^2</f>
        <v>73.162216184620476</v>
      </c>
    </row>
    <row r="17522" spans="1:9" x14ac:dyDescent="0.25">
      <c r="A17522">
        <v>16.523680656402998</v>
      </c>
      <c r="B17522">
        <v>2.48131735E-4</v>
      </c>
      <c r="C17522">
        <f>B17522*$E$2</f>
        <v>2.4019151948000001E-4</v>
      </c>
      <c r="D17522">
        <f>D17523+C17522</f>
        <v>4.2352181703171361</v>
      </c>
      <c r="F17522">
        <f>(LN($L$2/A17522)/(LN($L$2/$L$3)))^$L$4</f>
        <v>6.8192414197392184</v>
      </c>
      <c r="G17522">
        <f>(1/(1+F17522))*100</f>
        <v>12.788964380554338</v>
      </c>
      <c r="H17522">
        <f>D17522-G17522</f>
        <v>-8.5537462102372022</v>
      </c>
      <c r="I17522">
        <f>H17522^2</f>
        <v>73.166574229147301</v>
      </c>
    </row>
    <row r="17523" spans="1:9" x14ac:dyDescent="0.25">
      <c r="A17523">
        <v>16.523680656402998</v>
      </c>
      <c r="B17523">
        <v>1.8797858700000001E-4</v>
      </c>
      <c r="C17523">
        <f>B17523*$E$2</f>
        <v>1.81963272216E-4</v>
      </c>
      <c r="D17523">
        <f>D17524+C17523</f>
        <v>4.234977978797656</v>
      </c>
      <c r="F17523">
        <f>(LN($L$2/A17523)/(LN($L$2/$L$3)))^$L$4</f>
        <v>6.8192414197392184</v>
      </c>
      <c r="G17523">
        <f>(1/(1+F17523))*100</f>
        <v>12.788964380554338</v>
      </c>
      <c r="H17523">
        <f>D17523-G17523</f>
        <v>-8.5539864017566813</v>
      </c>
      <c r="I17523">
        <f>H17523^2</f>
        <v>73.170683361438222</v>
      </c>
    </row>
    <row r="17524" spans="1:9" x14ac:dyDescent="0.25">
      <c r="A17524">
        <v>16.523680656402998</v>
      </c>
      <c r="B17524">
        <v>3.458806E-4</v>
      </c>
      <c r="C17524">
        <f>B17524*$E$2</f>
        <v>3.3481242079999997E-4</v>
      </c>
      <c r="D17524">
        <f>D17525+C17524</f>
        <v>4.2347960155254398</v>
      </c>
      <c r="F17524">
        <f>(LN($L$2/A17524)/(LN($L$2/$L$3)))^$L$4</f>
        <v>6.8192414197392184</v>
      </c>
      <c r="G17524">
        <f>(1/(1+F17524))*100</f>
        <v>12.788964380554338</v>
      </c>
      <c r="H17524">
        <f>D17524-G17524</f>
        <v>-8.5541683650288984</v>
      </c>
      <c r="I17524">
        <f>H17524^2</f>
        <v>73.173796417261173</v>
      </c>
    </row>
    <row r="17525" spans="1:9" x14ac:dyDescent="0.25">
      <c r="A17525">
        <v>16.523680656402998</v>
      </c>
      <c r="B17525">
        <v>1.6542115700000001E-4</v>
      </c>
      <c r="C17525">
        <f>B17525*$E$2</f>
        <v>1.6012767997599999E-4</v>
      </c>
      <c r="D17525">
        <f>D17526+C17525</f>
        <v>4.2344612031046402</v>
      </c>
      <c r="F17525">
        <f>(LN($L$2/A17525)/(LN($L$2/$L$3)))^$L$4</f>
        <v>6.8192414197392184</v>
      </c>
      <c r="G17525">
        <f>(1/(1+F17525))*100</f>
        <v>12.788964380554338</v>
      </c>
      <c r="H17525">
        <f>D17525-G17525</f>
        <v>-8.554503177449698</v>
      </c>
      <c r="I17525">
        <f>H17525^2</f>
        <v>73.179524612996985</v>
      </c>
    </row>
    <row r="17526" spans="1:9" x14ac:dyDescent="0.25">
      <c r="A17526">
        <v>16.523680656402998</v>
      </c>
      <c r="B17526">
        <v>3.5339974400000002E-4</v>
      </c>
      <c r="C17526">
        <f>B17526*$E$2</f>
        <v>3.4209095219200002E-4</v>
      </c>
      <c r="D17526">
        <f>D17527+C17526</f>
        <v>4.2343010754246642</v>
      </c>
      <c r="F17526">
        <f>(LN($L$2/A17526)/(LN($L$2/$L$3)))^$L$4</f>
        <v>6.8192414197392184</v>
      </c>
      <c r="G17526">
        <f>(1/(1+F17526))*100</f>
        <v>12.788964380554338</v>
      </c>
      <c r="H17526">
        <f>D17526-G17526</f>
        <v>-8.5546633051296741</v>
      </c>
      <c r="I17526">
        <f>H17526^2</f>
        <v>73.182264264132158</v>
      </c>
    </row>
    <row r="17527" spans="1:9" x14ac:dyDescent="0.25">
      <c r="A17527">
        <v>16.523680656402998</v>
      </c>
      <c r="B17527">
        <v>2.6317002199999998E-4</v>
      </c>
      <c r="C17527">
        <f>B17527*$E$2</f>
        <v>2.5474858129599995E-4</v>
      </c>
      <c r="D17527">
        <f>D17528+C17527</f>
        <v>4.2339589844724719</v>
      </c>
      <c r="F17527">
        <f>(LN($L$2/A17527)/(LN($L$2/$L$3)))^$L$4</f>
        <v>6.8192414197392184</v>
      </c>
      <c r="G17527">
        <f>(1/(1+F17527))*100</f>
        <v>12.788964380554338</v>
      </c>
      <c r="H17527">
        <f>D17527-G17527</f>
        <v>-8.5550053960818673</v>
      </c>
      <c r="I17527">
        <f>H17527^2</f>
        <v>73.188117326989868</v>
      </c>
    </row>
    <row r="17528" spans="1:9" x14ac:dyDescent="0.25">
      <c r="A17528">
        <v>16.523680656402998</v>
      </c>
      <c r="B17528">
        <v>1.8797858700000001E-4</v>
      </c>
      <c r="C17528">
        <f>B17528*$E$2</f>
        <v>1.81963272216E-4</v>
      </c>
      <c r="D17528">
        <f>D17529+C17528</f>
        <v>4.2337042358911763</v>
      </c>
      <c r="F17528">
        <f>(LN($L$2/A17528)/(LN($L$2/$L$3)))^$L$4</f>
        <v>6.8192414197392184</v>
      </c>
      <c r="G17528">
        <f>(1/(1+F17528))*100</f>
        <v>12.788964380554338</v>
      </c>
      <c r="H17528">
        <f>D17528-G17528</f>
        <v>-8.555260144663162</v>
      </c>
      <c r="I17528">
        <f>H17528^2</f>
        <v>73.192476142861949</v>
      </c>
    </row>
    <row r="17529" spans="1:9" x14ac:dyDescent="0.25">
      <c r="A17529">
        <v>16.523680656402998</v>
      </c>
      <c r="B17529">
        <v>2.33093448E-4</v>
      </c>
      <c r="C17529">
        <f>B17529*$E$2</f>
        <v>2.2563445766399999E-4</v>
      </c>
      <c r="D17529">
        <f>D17530+C17529</f>
        <v>4.2335222726189601</v>
      </c>
      <c r="F17529">
        <f>(LN($L$2/A17529)/(LN($L$2/$L$3)))^$L$4</f>
        <v>6.8192414197392184</v>
      </c>
      <c r="G17529">
        <f>(1/(1+F17529))*100</f>
        <v>12.788964380554338</v>
      </c>
      <c r="H17529">
        <f>D17529-G17529</f>
        <v>-8.5554421079353773</v>
      </c>
      <c r="I17529">
        <f>H17529^2</f>
        <v>73.195589662233729</v>
      </c>
    </row>
    <row r="17530" spans="1:9" x14ac:dyDescent="0.25">
      <c r="A17530">
        <v>16.523680656402998</v>
      </c>
      <c r="B17530">
        <v>2.8572745199999998E-4</v>
      </c>
      <c r="C17530">
        <f>B17530*$E$2</f>
        <v>2.7658417353599999E-4</v>
      </c>
      <c r="D17530">
        <f>D17531+C17530</f>
        <v>4.2332966381612964</v>
      </c>
      <c r="F17530">
        <f>(LN($L$2/A17530)/(LN($L$2/$L$3)))^$L$4</f>
        <v>6.8192414197392184</v>
      </c>
      <c r="G17530">
        <f>(1/(1+F17530))*100</f>
        <v>12.788964380554338</v>
      </c>
      <c r="H17530">
        <f>D17530-G17530</f>
        <v>-8.555667742393041</v>
      </c>
      <c r="I17530">
        <f>H17530^2</f>
        <v>73.199450518224836</v>
      </c>
    </row>
    <row r="17531" spans="1:9" x14ac:dyDescent="0.25">
      <c r="A17531">
        <v>16.523680656402998</v>
      </c>
      <c r="B17531">
        <v>2.70689165E-4</v>
      </c>
      <c r="C17531">
        <f>B17531*$E$2</f>
        <v>2.6202711171999997E-4</v>
      </c>
      <c r="D17531">
        <f>D17532+C17531</f>
        <v>4.2330200539877607</v>
      </c>
      <c r="F17531">
        <f>(LN($L$2/A17531)/(LN($L$2/$L$3)))^$L$4</f>
        <v>6.8192414197392184</v>
      </c>
      <c r="G17531">
        <f>(1/(1+F17531))*100</f>
        <v>12.788964380554338</v>
      </c>
      <c r="H17531">
        <f>D17531-G17531</f>
        <v>-8.5559443265665784</v>
      </c>
      <c r="I17531">
        <f>H17531^2</f>
        <v>73.204183319306821</v>
      </c>
    </row>
    <row r="17532" spans="1:9" x14ac:dyDescent="0.25">
      <c r="A17532">
        <v>16.523680656402998</v>
      </c>
      <c r="B17532">
        <v>1.8797858700000001E-4</v>
      </c>
      <c r="C17532">
        <f>B17532*$E$2</f>
        <v>1.81963272216E-4</v>
      </c>
      <c r="D17532">
        <f>D17533+C17532</f>
        <v>4.2327580268760405</v>
      </c>
      <c r="F17532">
        <f>(LN($L$2/A17532)/(LN($L$2/$L$3)))^$L$4</f>
        <v>6.8192414197392184</v>
      </c>
      <c r="G17532">
        <f>(1/(1+F17532))*100</f>
        <v>12.788964380554338</v>
      </c>
      <c r="H17532">
        <f>D17532-G17532</f>
        <v>-8.5562063536782986</v>
      </c>
      <c r="I17532">
        <f>H17532^2</f>
        <v>73.208667166724894</v>
      </c>
    </row>
    <row r="17533" spans="1:9" x14ac:dyDescent="0.25">
      <c r="A17533">
        <v>16.523680656402998</v>
      </c>
      <c r="B17533">
        <v>1.6542115700000001E-4</v>
      </c>
      <c r="C17533">
        <f>B17533*$E$2</f>
        <v>1.6012767997599999E-4</v>
      </c>
      <c r="D17533">
        <f>D17534+C17533</f>
        <v>4.2325760636038243</v>
      </c>
      <c r="F17533">
        <f>(LN($L$2/A17533)/(LN($L$2/$L$3)))^$L$4</f>
        <v>6.8192414197392184</v>
      </c>
      <c r="G17533">
        <f>(1/(1+F17533))*100</f>
        <v>12.788964380554338</v>
      </c>
      <c r="H17533">
        <f>D17533-G17533</f>
        <v>-8.5563883169505139</v>
      </c>
      <c r="I17533">
        <f>H17533^2</f>
        <v>73.211781030447256</v>
      </c>
    </row>
    <row r="17534" spans="1:9" x14ac:dyDescent="0.25">
      <c r="A17534">
        <v>16.523680656402998</v>
      </c>
      <c r="B17534">
        <v>3.9099546099999999E-4</v>
      </c>
      <c r="C17534">
        <f>B17534*$E$2</f>
        <v>3.7848360624799998E-4</v>
      </c>
      <c r="D17534">
        <f>D17535+C17534</f>
        <v>4.2324159359238482</v>
      </c>
      <c r="F17534">
        <f>(LN($L$2/A17534)/(LN($L$2/$L$3)))^$L$4</f>
        <v>6.8192414197392184</v>
      </c>
      <c r="G17534">
        <f>(1/(1+F17534))*100</f>
        <v>12.788964380554338</v>
      </c>
      <c r="H17534">
        <f>D17534-G17534</f>
        <v>-8.55654844463049</v>
      </c>
      <c r="I17534">
        <f>H17534^2</f>
        <v>73.214521285308464</v>
      </c>
    </row>
    <row r="17535" spans="1:9" x14ac:dyDescent="0.25">
      <c r="A17535">
        <v>16.523680656402998</v>
      </c>
      <c r="B17535">
        <v>3.0076573900000001E-4</v>
      </c>
      <c r="C17535">
        <f>B17535*$E$2</f>
        <v>2.9114123535200001E-4</v>
      </c>
      <c r="D17535">
        <f>D17536+C17535</f>
        <v>4.2320374523176003</v>
      </c>
      <c r="F17535">
        <f>(LN($L$2/A17535)/(LN($L$2/$L$3)))^$L$4</f>
        <v>6.8192414197392184</v>
      </c>
      <c r="G17535">
        <f>(1/(1+F17535))*100</f>
        <v>12.788964380554338</v>
      </c>
      <c r="H17535">
        <f>D17535-G17535</f>
        <v>-8.556926928236738</v>
      </c>
      <c r="I17535">
        <f>H17535^2</f>
        <v>73.220998455183022</v>
      </c>
    </row>
    <row r="17536" spans="1:9" x14ac:dyDescent="0.25">
      <c r="A17536">
        <v>16.523680656402998</v>
      </c>
      <c r="B17536">
        <v>1.6542115700000001E-4</v>
      </c>
      <c r="C17536">
        <f>B17536*$E$2</f>
        <v>1.6012767997599999E-4</v>
      </c>
      <c r="D17536">
        <f>D17537+C17536</f>
        <v>4.2317463110822482</v>
      </c>
      <c r="F17536">
        <f>(LN($L$2/A17536)/(LN($L$2/$L$3)))^$L$4</f>
        <v>6.8192414197392184</v>
      </c>
      <c r="G17536">
        <f>(1/(1+F17536))*100</f>
        <v>12.788964380554338</v>
      </c>
      <c r="H17536">
        <f>D17536-G17536</f>
        <v>-8.5572180694720892</v>
      </c>
      <c r="I17536">
        <f>H17536^2</f>
        <v>73.225981088499623</v>
      </c>
    </row>
    <row r="17537" spans="1:9" x14ac:dyDescent="0.25">
      <c r="A17537">
        <v>16.523680656402998</v>
      </c>
      <c r="B17537">
        <v>1.729403E-4</v>
      </c>
      <c r="C17537">
        <f>B17537*$E$2</f>
        <v>1.6740621039999998E-4</v>
      </c>
      <c r="D17537">
        <f>D17538+C17537</f>
        <v>4.2315861834022721</v>
      </c>
      <c r="F17537">
        <f>(LN($L$2/A17537)/(LN($L$2/$L$3)))^$L$4</f>
        <v>6.8192414197392184</v>
      </c>
      <c r="G17537">
        <f>(1/(1+F17537))*100</f>
        <v>12.788964380554338</v>
      </c>
      <c r="H17537">
        <f>D17537-G17537</f>
        <v>-8.5573781971520653</v>
      </c>
      <c r="I17537">
        <f>H17537^2</f>
        <v>73.228721609093526</v>
      </c>
    </row>
    <row r="17538" spans="1:9" x14ac:dyDescent="0.25">
      <c r="A17538">
        <v>16.523680656402998</v>
      </c>
      <c r="B17538">
        <v>2.6317002199999998E-4</v>
      </c>
      <c r="C17538">
        <f>B17538*$E$2</f>
        <v>2.5474858129599995E-4</v>
      </c>
      <c r="D17538">
        <f>D17539+C17538</f>
        <v>4.2314187771918723</v>
      </c>
      <c r="F17538">
        <f>(LN($L$2/A17538)/(LN($L$2/$L$3)))^$L$4</f>
        <v>6.8192414197392184</v>
      </c>
      <c r="G17538">
        <f>(1/(1+F17538))*100</f>
        <v>12.788964380554338</v>
      </c>
      <c r="H17538">
        <f>D17538-G17538</f>
        <v>-8.5575456033624668</v>
      </c>
      <c r="I17538">
        <f>H17538^2</f>
        <v>73.231586753628292</v>
      </c>
    </row>
    <row r="17539" spans="1:9" x14ac:dyDescent="0.25">
      <c r="A17539">
        <v>16.523680656402998</v>
      </c>
      <c r="B17539">
        <v>3.0828488299999997E-4</v>
      </c>
      <c r="C17539">
        <f>B17539*$E$2</f>
        <v>2.9841976674399996E-4</v>
      </c>
      <c r="D17539">
        <f>D17540+C17539</f>
        <v>4.2311640286105767</v>
      </c>
      <c r="F17539">
        <f>(LN($L$2/A17539)/(LN($L$2/$L$3)))^$L$4</f>
        <v>6.8192414197392184</v>
      </c>
      <c r="G17539">
        <f>(1/(1+F17539))*100</f>
        <v>12.788964380554338</v>
      </c>
      <c r="H17539">
        <f>D17539-G17539</f>
        <v>-8.5578003519437615</v>
      </c>
      <c r="I17539">
        <f>H17539^2</f>
        <v>73.23594686372877</v>
      </c>
    </row>
    <row r="17540" spans="1:9" x14ac:dyDescent="0.25">
      <c r="A17540">
        <v>16.523680656402998</v>
      </c>
      <c r="B17540">
        <v>2.6317002199999998E-4</v>
      </c>
      <c r="C17540">
        <f>B17540*$E$2</f>
        <v>2.5474858129599995E-4</v>
      </c>
      <c r="D17540">
        <f>D17541+C17540</f>
        <v>4.2308656088438328</v>
      </c>
      <c r="F17540">
        <f>(LN($L$2/A17540)/(LN($L$2/$L$3)))^$L$4</f>
        <v>6.8192414197392184</v>
      </c>
      <c r="G17540">
        <f>(1/(1+F17540))*100</f>
        <v>12.788964380554338</v>
      </c>
      <c r="H17540">
        <f>D17540-G17540</f>
        <v>-8.5580987717105046</v>
      </c>
      <c r="I17540">
        <f>H17540^2</f>
        <v>73.241054586352845</v>
      </c>
    </row>
    <row r="17541" spans="1:9" x14ac:dyDescent="0.25">
      <c r="A17541">
        <v>16.523680656402998</v>
      </c>
      <c r="B17541">
        <v>2.0301687400000001E-4</v>
      </c>
      <c r="C17541">
        <f>B17541*$E$2</f>
        <v>1.96520334032E-4</v>
      </c>
      <c r="D17541">
        <f>D17542+C17541</f>
        <v>4.2306108602625372</v>
      </c>
      <c r="F17541">
        <f>(LN($L$2/A17541)/(LN($L$2/$L$3)))^$L$4</f>
        <v>6.8192414197392184</v>
      </c>
      <c r="G17541">
        <f>(1/(1+F17541))*100</f>
        <v>12.788964380554338</v>
      </c>
      <c r="H17541">
        <f>D17541-G17541</f>
        <v>-8.5583535202918011</v>
      </c>
      <c r="I17541">
        <f>H17541^2</f>
        <v>73.245414978291066</v>
      </c>
    </row>
    <row r="17542" spans="1:9" x14ac:dyDescent="0.25">
      <c r="A17542">
        <v>16.523680656402998</v>
      </c>
      <c r="B17542">
        <v>2.9324659599999999E-4</v>
      </c>
      <c r="C17542">
        <f>B17542*$E$2</f>
        <v>2.8386270492799999E-4</v>
      </c>
      <c r="D17542">
        <f>D17543+C17542</f>
        <v>4.2304143399285055</v>
      </c>
      <c r="F17542">
        <f>(LN($L$2/A17542)/(LN($L$2/$L$3)))^$L$4</f>
        <v>6.8192414197392184</v>
      </c>
      <c r="G17542">
        <f>(1/(1+F17542))*100</f>
        <v>12.788964380554338</v>
      </c>
      <c r="H17542">
        <f>D17542-G17542</f>
        <v>-8.5585500406258319</v>
      </c>
      <c r="I17542">
        <f>H17542^2</f>
        <v>73.248778797896435</v>
      </c>
    </row>
    <row r="17543" spans="1:9" x14ac:dyDescent="0.25">
      <c r="A17543">
        <v>16.523680656402998</v>
      </c>
      <c r="B17543">
        <v>2.5565087800000002E-4</v>
      </c>
      <c r="C17543">
        <f>B17543*$E$2</f>
        <v>2.47470049904E-4</v>
      </c>
      <c r="D17543">
        <f>D17544+C17543</f>
        <v>4.230130477223577</v>
      </c>
      <c r="F17543">
        <f>(LN($L$2/A17543)/(LN($L$2/$L$3)))^$L$4</f>
        <v>6.8192414197392184</v>
      </c>
      <c r="G17543">
        <f>(1/(1+F17543))*100</f>
        <v>12.788964380554338</v>
      </c>
      <c r="H17543">
        <f>D17543-G17543</f>
        <v>-8.5588339033307612</v>
      </c>
      <c r="I17543">
        <f>H17543^2</f>
        <v>73.25363778480407</v>
      </c>
    </row>
    <row r="17544" spans="1:9" x14ac:dyDescent="0.25">
      <c r="A17544">
        <v>16.523680656402998</v>
      </c>
      <c r="B17544">
        <v>2.5565087800000002E-4</v>
      </c>
      <c r="C17544">
        <f>B17544*$E$2</f>
        <v>2.47470049904E-4</v>
      </c>
      <c r="D17544">
        <f>D17545+C17544</f>
        <v>4.2298830071736733</v>
      </c>
      <c r="F17544">
        <f>(LN($L$2/A17544)/(LN($L$2/$L$3)))^$L$4</f>
        <v>6.8192414197392184</v>
      </c>
      <c r="G17544">
        <f>(1/(1+F17544))*100</f>
        <v>12.788964380554338</v>
      </c>
      <c r="H17544">
        <f>D17544-G17544</f>
        <v>-8.5590813733806641</v>
      </c>
      <c r="I17544">
        <f>H17544^2</f>
        <v>73.25787395615184</v>
      </c>
    </row>
    <row r="17545" spans="1:9" x14ac:dyDescent="0.25">
      <c r="A17545">
        <v>16.523680656402998</v>
      </c>
      <c r="B17545">
        <v>2.1805516099999999E-4</v>
      </c>
      <c r="C17545">
        <f>B17545*$E$2</f>
        <v>2.1107739584799999E-4</v>
      </c>
      <c r="D17545">
        <f>D17546+C17545</f>
        <v>4.2296355371237695</v>
      </c>
      <c r="F17545">
        <f>(LN($L$2/A17545)/(LN($L$2/$L$3)))^$L$4</f>
        <v>6.8192414197392184</v>
      </c>
      <c r="G17545">
        <f>(1/(1+F17545))*100</f>
        <v>12.788964380554338</v>
      </c>
      <c r="H17545">
        <f>D17545-G17545</f>
        <v>-8.5593288434305688</v>
      </c>
      <c r="I17545">
        <f>H17545^2</f>
        <v>73.262110249982484</v>
      </c>
    </row>
    <row r="17546" spans="1:9" x14ac:dyDescent="0.25">
      <c r="A17546">
        <v>16.523680656402998</v>
      </c>
      <c r="B17546">
        <v>1.729403E-4</v>
      </c>
      <c r="C17546">
        <f>B17546*$E$2</f>
        <v>1.6740621039999998E-4</v>
      </c>
      <c r="D17546">
        <f>D17547+C17546</f>
        <v>4.2294244597279214</v>
      </c>
      <c r="F17546">
        <f>(LN($L$2/A17546)/(LN($L$2/$L$3)))^$L$4</f>
        <v>6.8192414197392184</v>
      </c>
      <c r="G17546">
        <f>(1/(1+F17546))*100</f>
        <v>12.788964380554338</v>
      </c>
      <c r="H17546">
        <f>D17546-G17546</f>
        <v>-8.5595399208264169</v>
      </c>
      <c r="I17546">
        <f>H17546^2</f>
        <v>73.265723656221098</v>
      </c>
    </row>
    <row r="17547" spans="1:9" x14ac:dyDescent="0.25">
      <c r="A17547">
        <v>16.523680656402998</v>
      </c>
      <c r="B17547">
        <v>4.5866775199999998E-4</v>
      </c>
      <c r="C17547">
        <f>B17547*$E$2</f>
        <v>4.4399038393599997E-4</v>
      </c>
      <c r="D17547">
        <f>D17548+C17547</f>
        <v>4.2292570535175216</v>
      </c>
      <c r="F17547">
        <f>(LN($L$2/A17547)/(LN($L$2/$L$3)))^$L$4</f>
        <v>6.8192414197392184</v>
      </c>
      <c r="G17547">
        <f>(1/(1+F17547))*100</f>
        <v>12.788964380554338</v>
      </c>
      <c r="H17547">
        <f>D17547-G17547</f>
        <v>-8.5597073270368167</v>
      </c>
      <c r="I17547">
        <f>H17547^2</f>
        <v>73.268589524527769</v>
      </c>
    </row>
    <row r="17548" spans="1:9" x14ac:dyDescent="0.25">
      <c r="A17548">
        <v>16.523680656402998</v>
      </c>
      <c r="B17548">
        <v>2.1805516099999999E-4</v>
      </c>
      <c r="C17548">
        <f>B17548*$E$2</f>
        <v>2.1107739584799999E-4</v>
      </c>
      <c r="D17548">
        <f>D17549+C17548</f>
        <v>4.2288130631335852</v>
      </c>
      <c r="F17548">
        <f>(LN($L$2/A17548)/(LN($L$2/$L$3)))^$L$4</f>
        <v>6.8192414197392184</v>
      </c>
      <c r="G17548">
        <f>(1/(1+F17548))*100</f>
        <v>12.788964380554338</v>
      </c>
      <c r="H17548">
        <f>D17548-G17548</f>
        <v>-8.560151317420754</v>
      </c>
      <c r="I17548">
        <f>H17548^2</f>
        <v>73.27619057714027</v>
      </c>
    </row>
    <row r="17549" spans="1:9" x14ac:dyDescent="0.25">
      <c r="A17549">
        <v>16.523680656402998</v>
      </c>
      <c r="B17549">
        <v>1.9549773099999999E-4</v>
      </c>
      <c r="C17549">
        <f>B17549*$E$2</f>
        <v>1.8924180360799998E-4</v>
      </c>
      <c r="D17549">
        <f>D17550+C17549</f>
        <v>4.228601985737737</v>
      </c>
      <c r="F17549">
        <f>(LN($L$2/A17549)/(LN($L$2/$L$3)))^$L$4</f>
        <v>6.8192414197392184</v>
      </c>
      <c r="G17549">
        <f>(1/(1+F17549))*100</f>
        <v>12.788964380554338</v>
      </c>
      <c r="H17549">
        <f>D17549-G17549</f>
        <v>-8.5603623948166003</v>
      </c>
      <c r="I17549">
        <f>H17549^2</f>
        <v>73.279804330590196</v>
      </c>
    </row>
    <row r="17550" spans="1:9" x14ac:dyDescent="0.25">
      <c r="A17550">
        <v>16.523680656402998</v>
      </c>
      <c r="B17550">
        <v>2.2557430400000001E-4</v>
      </c>
      <c r="C17550">
        <f>B17550*$E$2</f>
        <v>2.1835592627200001E-4</v>
      </c>
      <c r="D17550">
        <f>D17551+C17550</f>
        <v>4.228412743934129</v>
      </c>
      <c r="F17550">
        <f>(LN($L$2/A17550)/(LN($L$2/$L$3)))^$L$4</f>
        <v>6.8192414197392184</v>
      </c>
      <c r="G17550">
        <f>(1/(1+F17550))*100</f>
        <v>12.788964380554338</v>
      </c>
      <c r="H17550">
        <f>D17550-G17550</f>
        <v>-8.5605516366202092</v>
      </c>
      <c r="I17550">
        <f>H17550^2</f>
        <v>73.283044323240944</v>
      </c>
    </row>
    <row r="17551" spans="1:9" x14ac:dyDescent="0.25">
      <c r="A17551">
        <v>16.523680656402998</v>
      </c>
      <c r="B17551">
        <v>2.1805516099999999E-4</v>
      </c>
      <c r="C17551">
        <f>B17551*$E$2</f>
        <v>2.1107739584799999E-4</v>
      </c>
      <c r="D17551">
        <f>D17552+C17551</f>
        <v>4.2281943880078572</v>
      </c>
      <c r="F17551">
        <f>(LN($L$2/A17551)/(LN($L$2/$L$3)))^$L$4</f>
        <v>6.8192414197392184</v>
      </c>
      <c r="G17551">
        <f>(1/(1+F17551))*100</f>
        <v>12.788964380554338</v>
      </c>
      <c r="H17551">
        <f>D17551-G17551</f>
        <v>-8.5607699925464811</v>
      </c>
      <c r="I17551">
        <f>H17551^2</f>
        <v>73.28678286528428</v>
      </c>
    </row>
    <row r="17552" spans="1:9" x14ac:dyDescent="0.25">
      <c r="A17552">
        <v>16.523680656402998</v>
      </c>
      <c r="B17552">
        <v>1.729403E-4</v>
      </c>
      <c r="C17552">
        <f>B17552*$E$2</f>
        <v>1.6740621039999998E-4</v>
      </c>
      <c r="D17552">
        <f>D17553+C17552</f>
        <v>4.227983310612009</v>
      </c>
      <c r="F17552">
        <f>(LN($L$2/A17552)/(LN($L$2/$L$3)))^$L$4</f>
        <v>6.8192414197392184</v>
      </c>
      <c r="G17552">
        <f>(1/(1+F17552))*100</f>
        <v>12.788964380554338</v>
      </c>
      <c r="H17552">
        <f>D17552-G17552</f>
        <v>-8.5609810699423292</v>
      </c>
      <c r="I17552">
        <f>H17552^2</f>
        <v>73.290396879910901</v>
      </c>
    </row>
    <row r="17553" spans="1:9" x14ac:dyDescent="0.25">
      <c r="A17553">
        <v>16.523680656402998</v>
      </c>
      <c r="B17553">
        <v>3.0076573900000001E-4</v>
      </c>
      <c r="C17553">
        <f>B17553*$E$2</f>
        <v>2.9114123535200001E-4</v>
      </c>
      <c r="D17553">
        <f>D17554+C17553</f>
        <v>4.2278159044016093</v>
      </c>
      <c r="F17553">
        <f>(LN($L$2/A17553)/(LN($L$2/$L$3)))^$L$4</f>
        <v>6.8192414197392184</v>
      </c>
      <c r="G17553">
        <f>(1/(1+F17553))*100</f>
        <v>12.788964380554338</v>
      </c>
      <c r="H17553">
        <f>D17553-G17553</f>
        <v>-8.561148476152729</v>
      </c>
      <c r="I17553">
        <f>H17553^2</f>
        <v>73.293263230732194</v>
      </c>
    </row>
    <row r="17554" spans="1:9" x14ac:dyDescent="0.25">
      <c r="A17554">
        <v>16.523680656402998</v>
      </c>
      <c r="B17554">
        <v>2.0301687400000001E-4</v>
      </c>
      <c r="C17554">
        <f>B17554*$E$2</f>
        <v>1.96520334032E-4</v>
      </c>
      <c r="D17554">
        <f>D17555+C17554</f>
        <v>4.2275247631662571</v>
      </c>
      <c r="F17554">
        <f>(LN($L$2/A17554)/(LN($L$2/$L$3)))^$L$4</f>
        <v>6.8192414197392184</v>
      </c>
      <c r="G17554">
        <f>(1/(1+F17554))*100</f>
        <v>12.788964380554338</v>
      </c>
      <c r="H17554">
        <f>D17554-G17554</f>
        <v>-8.561439617388082</v>
      </c>
      <c r="I17554">
        <f>H17554^2</f>
        <v>73.298248322182189</v>
      </c>
    </row>
    <row r="17555" spans="1:9" x14ac:dyDescent="0.25">
      <c r="A17555">
        <v>16.523680656402998</v>
      </c>
      <c r="B17555">
        <v>1.729403E-4</v>
      </c>
      <c r="C17555">
        <f>B17555*$E$2</f>
        <v>1.6740621039999998E-4</v>
      </c>
      <c r="D17555">
        <f>D17556+C17555</f>
        <v>4.2273282428322254</v>
      </c>
      <c r="F17555">
        <f>(LN($L$2/A17555)/(LN($L$2/$L$3)))^$L$4</f>
        <v>6.8192414197392184</v>
      </c>
      <c r="G17555">
        <f>(1/(1+F17555))*100</f>
        <v>12.788964380554338</v>
      </c>
      <c r="H17555">
        <f>D17555-G17555</f>
        <v>-8.5616361377221128</v>
      </c>
      <c r="I17555">
        <f>H17555^2</f>
        <v>73.301613354749222</v>
      </c>
    </row>
    <row r="17556" spans="1:9" x14ac:dyDescent="0.25">
      <c r="A17556">
        <v>16.523680656402998</v>
      </c>
      <c r="B17556">
        <v>2.33093448E-4</v>
      </c>
      <c r="C17556">
        <f>B17556*$E$2</f>
        <v>2.2563445766399999E-4</v>
      </c>
      <c r="D17556">
        <f>D17557+C17556</f>
        <v>4.2271608366218256</v>
      </c>
      <c r="F17556">
        <f>(LN($L$2/A17556)/(LN($L$2/$L$3)))^$L$4</f>
        <v>6.8192414197392184</v>
      </c>
      <c r="G17556">
        <f>(1/(1+F17556))*100</f>
        <v>12.788964380554338</v>
      </c>
      <c r="H17556">
        <f>D17556-G17556</f>
        <v>-8.5618035439325126</v>
      </c>
      <c r="I17556">
        <f>H17556^2</f>
        <v>73.304479924895332</v>
      </c>
    </row>
    <row r="17557" spans="1:9" x14ac:dyDescent="0.25">
      <c r="A17557">
        <v>16.523680656402998</v>
      </c>
      <c r="B17557">
        <v>1.6542115700000001E-4</v>
      </c>
      <c r="C17557">
        <f>B17557*$E$2</f>
        <v>1.6012767997599999E-4</v>
      </c>
      <c r="D17557">
        <f>D17558+C17557</f>
        <v>4.226935202164162</v>
      </c>
      <c r="F17557">
        <f>(LN($L$2/A17557)/(LN($L$2/$L$3)))^$L$4</f>
        <v>6.8192414197392184</v>
      </c>
      <c r="G17557">
        <f>(1/(1+F17557))*100</f>
        <v>12.788964380554338</v>
      </c>
      <c r="H17557">
        <f>D17557-G17557</f>
        <v>-8.5620291783901763</v>
      </c>
      <c r="I17557">
        <f>H17557^2</f>
        <v>73.308343651604758</v>
      </c>
    </row>
    <row r="17558" spans="1:9" x14ac:dyDescent="0.25">
      <c r="A17558">
        <v>16.523680656402998</v>
      </c>
      <c r="B17558">
        <v>2.7820830900000002E-4</v>
      </c>
      <c r="C17558">
        <f>B17558*$E$2</f>
        <v>2.6930564311200003E-4</v>
      </c>
      <c r="D17558">
        <f>D17559+C17558</f>
        <v>4.2267750744841859</v>
      </c>
      <c r="F17558">
        <f>(LN($L$2/A17558)/(LN($L$2/$L$3)))^$L$4</f>
        <v>6.8192414197392184</v>
      </c>
      <c r="G17558">
        <f>(1/(1+F17558))*100</f>
        <v>12.788964380554338</v>
      </c>
      <c r="H17558">
        <f>D17558-G17558</f>
        <v>-8.5621893060701524</v>
      </c>
      <c r="I17558">
        <f>H17558^2</f>
        <v>73.311085712982077</v>
      </c>
    </row>
    <row r="17559" spans="1:9" x14ac:dyDescent="0.25">
      <c r="A17559">
        <v>16.523680656402998</v>
      </c>
      <c r="B17559">
        <v>2.10536018E-4</v>
      </c>
      <c r="C17559">
        <f>B17559*$E$2</f>
        <v>2.03798865424E-4</v>
      </c>
      <c r="D17559">
        <f>D17560+C17559</f>
        <v>4.2265057688410739</v>
      </c>
      <c r="F17559">
        <f>(LN($L$2/A17559)/(LN($L$2/$L$3)))^$L$4</f>
        <v>6.8192414197392184</v>
      </c>
      <c r="G17559">
        <f>(1/(1+F17559))*100</f>
        <v>12.788964380554338</v>
      </c>
      <c r="H17559">
        <f>D17559-G17559</f>
        <v>-8.5624586117132644</v>
      </c>
      <c r="I17559">
        <f>H17559^2</f>
        <v>73.315697477302649</v>
      </c>
    </row>
    <row r="17560" spans="1:9" x14ac:dyDescent="0.25">
      <c r="A17560">
        <v>16.523680656402998</v>
      </c>
      <c r="B17560">
        <v>1.6542115700000001E-4</v>
      </c>
      <c r="C17560">
        <f>B17560*$E$2</f>
        <v>1.6012767997599999E-4</v>
      </c>
      <c r="D17560">
        <f>D17561+C17560</f>
        <v>4.2263019699756494</v>
      </c>
      <c r="F17560">
        <f>(LN($L$2/A17560)/(LN($L$2/$L$3)))^$L$4</f>
        <v>6.8192414197392184</v>
      </c>
      <c r="G17560">
        <f>(1/(1+F17560))*100</f>
        <v>12.788964380554338</v>
      </c>
      <c r="H17560">
        <f>D17560-G17560</f>
        <v>-8.5626624105786888</v>
      </c>
      <c r="I17560">
        <f>H17560^2</f>
        <v>73.319187557537248</v>
      </c>
    </row>
    <row r="17561" spans="1:9" x14ac:dyDescent="0.25">
      <c r="A17561">
        <v>16.523680656402998</v>
      </c>
      <c r="B17561">
        <v>3.0828488299999997E-4</v>
      </c>
      <c r="C17561">
        <f>B17561*$E$2</f>
        <v>2.9841976674399996E-4</v>
      </c>
      <c r="D17561">
        <f>D17562+C17561</f>
        <v>4.2261418422956734</v>
      </c>
      <c r="F17561">
        <f>(LN($L$2/A17561)/(LN($L$2/$L$3)))^$L$4</f>
        <v>6.8192414197392184</v>
      </c>
      <c r="G17561">
        <f>(1/(1+F17561))*100</f>
        <v>12.788964380554338</v>
      </c>
      <c r="H17561">
        <f>D17561-G17561</f>
        <v>-8.5628225382586649</v>
      </c>
      <c r="I17561">
        <f>H17561^2</f>
        <v>73.321929821710569</v>
      </c>
    </row>
    <row r="17562" spans="1:9" x14ac:dyDescent="0.25">
      <c r="A17562">
        <v>16.523680656402998</v>
      </c>
      <c r="B17562">
        <v>4.8122518299999997E-4</v>
      </c>
      <c r="C17562">
        <f>B17562*$E$2</f>
        <v>4.6582597714399994E-4</v>
      </c>
      <c r="D17562">
        <f>D17563+C17562</f>
        <v>4.2258434225289294</v>
      </c>
      <c r="F17562">
        <f>(LN($L$2/A17562)/(LN($L$2/$L$3)))^$L$4</f>
        <v>6.8192414197392184</v>
      </c>
      <c r="G17562">
        <f>(1/(1+F17562))*100</f>
        <v>12.788964380554338</v>
      </c>
      <c r="H17562">
        <f>D17562-G17562</f>
        <v>-8.563120958025408</v>
      </c>
      <c r="I17562">
        <f>H17562^2</f>
        <v>73.327040541773982</v>
      </c>
    </row>
    <row r="17563" spans="1:9" x14ac:dyDescent="0.25">
      <c r="A17563">
        <v>16.523680656402998</v>
      </c>
      <c r="B17563">
        <v>4.2107203500000001E-4</v>
      </c>
      <c r="C17563">
        <f>B17563*$E$2</f>
        <v>4.0759772988000002E-4</v>
      </c>
      <c r="D17563">
        <f>D17564+C17563</f>
        <v>4.2253775965517857</v>
      </c>
      <c r="F17563">
        <f>(LN($L$2/A17563)/(LN($L$2/$L$3)))^$L$4</f>
        <v>6.8192414197392184</v>
      </c>
      <c r="G17563">
        <f>(1/(1+F17563))*100</f>
        <v>12.788964380554338</v>
      </c>
      <c r="H17563">
        <f>D17563-G17563</f>
        <v>-8.5635867840025526</v>
      </c>
      <c r="I17563">
        <f>H17563^2</f>
        <v>73.335018607143184</v>
      </c>
    </row>
    <row r="17564" spans="1:9" x14ac:dyDescent="0.25">
      <c r="A17564">
        <v>16.523680656402998</v>
      </c>
      <c r="B17564">
        <v>2.0301687400000001E-4</v>
      </c>
      <c r="C17564">
        <f>B17564*$E$2</f>
        <v>1.96520334032E-4</v>
      </c>
      <c r="D17564">
        <f>D17565+C17564</f>
        <v>4.2249699988219058</v>
      </c>
      <c r="F17564">
        <f>(LN($L$2/A17564)/(LN($L$2/$L$3)))^$L$4</f>
        <v>6.8192414197392184</v>
      </c>
      <c r="G17564">
        <f>(1/(1+F17564))*100</f>
        <v>12.788964380554338</v>
      </c>
      <c r="H17564">
        <f>D17564-G17564</f>
        <v>-8.5639943817324315</v>
      </c>
      <c r="I17564">
        <f>H17564^2</f>
        <v>73.341999770344657</v>
      </c>
    </row>
    <row r="17565" spans="1:9" x14ac:dyDescent="0.25">
      <c r="A17565">
        <v>16.523680656402998</v>
      </c>
      <c r="B17565">
        <v>1.8045944399999999E-4</v>
      </c>
      <c r="C17565">
        <f>B17565*$E$2</f>
        <v>1.7468474179199999E-4</v>
      </c>
      <c r="D17565">
        <f>D17566+C17565</f>
        <v>4.2247734784878741</v>
      </c>
      <c r="F17565">
        <f>(LN($L$2/A17565)/(LN($L$2/$L$3)))^$L$4</f>
        <v>6.8192414197392184</v>
      </c>
      <c r="G17565">
        <f>(1/(1+F17565))*100</f>
        <v>12.788964380554338</v>
      </c>
      <c r="H17565">
        <f>D17565-G17565</f>
        <v>-8.5641909020664642</v>
      </c>
      <c r="I17565">
        <f>H17565^2</f>
        <v>73.345365807037993</v>
      </c>
    </row>
    <row r="17566" spans="1:9" x14ac:dyDescent="0.25">
      <c r="A17566">
        <v>16.523680656402998</v>
      </c>
      <c r="B17566">
        <v>3.0828488299999997E-4</v>
      </c>
      <c r="C17566">
        <f>B17566*$E$2</f>
        <v>2.9841976674399996E-4</v>
      </c>
      <c r="D17566">
        <f>D17567+C17566</f>
        <v>4.2245987937460825</v>
      </c>
      <c r="F17566">
        <f>(LN($L$2/A17566)/(LN($L$2/$L$3)))^$L$4</f>
        <v>6.8192414197392184</v>
      </c>
      <c r="G17566">
        <f>(1/(1+F17566))*100</f>
        <v>12.788964380554338</v>
      </c>
      <c r="H17566">
        <f>D17566-G17566</f>
        <v>-8.5643655868082558</v>
      </c>
      <c r="I17566">
        <f>H17566^2</f>
        <v>73.348357904505519</v>
      </c>
    </row>
    <row r="17567" spans="1:9" x14ac:dyDescent="0.25">
      <c r="A17567">
        <v>16.523680656402998</v>
      </c>
      <c r="B17567">
        <v>3.3836145699999998E-4</v>
      </c>
      <c r="C17567">
        <f>B17567*$E$2</f>
        <v>3.2753389037599995E-4</v>
      </c>
      <c r="D17567">
        <f>D17568+C17567</f>
        <v>4.2243003739793386</v>
      </c>
      <c r="F17567">
        <f>(LN($L$2/A17567)/(LN($L$2/$L$3)))^$L$4</f>
        <v>6.8192414197392184</v>
      </c>
      <c r="G17567">
        <f>(1/(1+F17567))*100</f>
        <v>12.788964380554338</v>
      </c>
      <c r="H17567">
        <f>D17567-G17567</f>
        <v>-8.5646640065750006</v>
      </c>
      <c r="I17567">
        <f>H17567^2</f>
        <v>73.353469545521335</v>
      </c>
    </row>
    <row r="17568" spans="1:9" x14ac:dyDescent="0.25">
      <c r="A17568">
        <v>16.523680656402998</v>
      </c>
      <c r="B17568">
        <v>1.57902013E-4</v>
      </c>
      <c r="C17568">
        <f>B17568*$E$2</f>
        <v>1.5284914858399999E-4</v>
      </c>
      <c r="D17568">
        <f>D17569+C17568</f>
        <v>4.2239728400889627</v>
      </c>
      <c r="F17568">
        <f>(LN($L$2/A17568)/(LN($L$2/$L$3)))^$L$4</f>
        <v>6.8192414197392184</v>
      </c>
      <c r="G17568">
        <f>(1/(1+F17568))*100</f>
        <v>12.788964380554338</v>
      </c>
      <c r="H17568">
        <f>D17568-G17568</f>
        <v>-8.5649915404653747</v>
      </c>
      <c r="I17568">
        <f>H17568^2</f>
        <v>73.359080088243431</v>
      </c>
    </row>
    <row r="17569" spans="1:9" x14ac:dyDescent="0.25">
      <c r="A17569">
        <v>16.523680656402998</v>
      </c>
      <c r="B17569">
        <v>1.5038287E-4</v>
      </c>
      <c r="C17569">
        <f>B17569*$E$2</f>
        <v>1.4557061816E-4</v>
      </c>
      <c r="D17569">
        <f>D17570+C17569</f>
        <v>4.2238199909403784</v>
      </c>
      <c r="F17569">
        <f>(LN($L$2/A17569)/(LN($L$2/$L$3)))^$L$4</f>
        <v>6.8192414197392184</v>
      </c>
      <c r="G17569">
        <f>(1/(1+F17569))*100</f>
        <v>12.788964380554338</v>
      </c>
      <c r="H17569">
        <f>D17569-G17569</f>
        <v>-8.565144389613959</v>
      </c>
      <c r="I17569">
        <f>H17569^2</f>
        <v>73.361698414935475</v>
      </c>
    </row>
    <row r="17570" spans="1:9" x14ac:dyDescent="0.25">
      <c r="A17570">
        <v>16.523680656402998</v>
      </c>
      <c r="B17570">
        <v>1.8797858700000001E-4</v>
      </c>
      <c r="C17570">
        <f>B17570*$E$2</f>
        <v>1.81963272216E-4</v>
      </c>
      <c r="D17570">
        <f>D17571+C17570</f>
        <v>4.2236744203222187</v>
      </c>
      <c r="F17570">
        <f>(LN($L$2/A17570)/(LN($L$2/$L$3)))^$L$4</f>
        <v>6.8192414197392184</v>
      </c>
      <c r="G17570">
        <f>(1/(1+F17570))*100</f>
        <v>12.788964380554338</v>
      </c>
      <c r="H17570">
        <f>D17570-G17570</f>
        <v>-8.5652899602321195</v>
      </c>
      <c r="I17570">
        <f>H17570^2</f>
        <v>73.364192102853139</v>
      </c>
    </row>
    <row r="17571" spans="1:9" x14ac:dyDescent="0.25">
      <c r="A17571">
        <v>16.523680656402998</v>
      </c>
      <c r="B17571">
        <v>3.0828488299999997E-4</v>
      </c>
      <c r="C17571">
        <f>B17571*$E$2</f>
        <v>2.9841976674399996E-4</v>
      </c>
      <c r="D17571">
        <f>D17572+C17571</f>
        <v>4.2234924570500025</v>
      </c>
      <c r="F17571">
        <f>(LN($L$2/A17571)/(LN($L$2/$L$3)))^$L$4</f>
        <v>6.8192414197392184</v>
      </c>
      <c r="G17571">
        <f>(1/(1+F17571))*100</f>
        <v>12.788964380554338</v>
      </c>
      <c r="H17571">
        <f>D17571-G17571</f>
        <v>-8.5654719235043366</v>
      </c>
      <c r="I17571">
        <f>H17571^2</f>
        <v>73.367309272341075</v>
      </c>
    </row>
    <row r="17572" spans="1:9" x14ac:dyDescent="0.25">
      <c r="A17572">
        <v>16.523680656402998</v>
      </c>
      <c r="B17572">
        <v>2.10536018E-4</v>
      </c>
      <c r="C17572">
        <f>B17572*$E$2</f>
        <v>2.03798865424E-4</v>
      </c>
      <c r="D17572">
        <f>D17573+C17572</f>
        <v>4.2231940372832586</v>
      </c>
      <c r="F17572">
        <f>(LN($L$2/A17572)/(LN($L$2/$L$3)))^$L$4</f>
        <v>6.8192414197392184</v>
      </c>
      <c r="G17572">
        <f>(1/(1+F17572))*100</f>
        <v>12.788964380554338</v>
      </c>
      <c r="H17572">
        <f>D17572-G17572</f>
        <v>-8.5657703432710797</v>
      </c>
      <c r="I17572">
        <f>H17572^2</f>
        <v>73.372421573662351</v>
      </c>
    </row>
    <row r="17573" spans="1:9" x14ac:dyDescent="0.25">
      <c r="A17573">
        <v>16.523680656402998</v>
      </c>
      <c r="B17573">
        <v>3.3836145699999998E-4</v>
      </c>
      <c r="C17573">
        <f>B17573*$E$2</f>
        <v>3.2753389037599995E-4</v>
      </c>
      <c r="D17573">
        <f>D17574+C17573</f>
        <v>4.2229902384178342</v>
      </c>
      <c r="F17573">
        <f>(LN($L$2/A17573)/(LN($L$2/$L$3)))^$L$4</f>
        <v>6.8192414197392184</v>
      </c>
      <c r="G17573">
        <f>(1/(1+F17573))*100</f>
        <v>12.788964380554338</v>
      </c>
      <c r="H17573">
        <f>D17573-G17573</f>
        <v>-8.5659741421365041</v>
      </c>
      <c r="I17573">
        <f>H17573^2</f>
        <v>73.375913003751222</v>
      </c>
    </row>
    <row r="17574" spans="1:9" x14ac:dyDescent="0.25">
      <c r="A17574">
        <v>16.523680656402998</v>
      </c>
      <c r="B17574">
        <v>1.8045944399999999E-4</v>
      </c>
      <c r="C17574">
        <f>B17574*$E$2</f>
        <v>1.7468474179199999E-4</v>
      </c>
      <c r="D17574">
        <f>D17575+C17574</f>
        <v>4.2226627045274583</v>
      </c>
      <c r="F17574">
        <f>(LN($L$2/A17574)/(LN($L$2/$L$3)))^$L$4</f>
        <v>6.8192414197392184</v>
      </c>
      <c r="G17574">
        <f>(1/(1+F17574))*100</f>
        <v>12.788964380554338</v>
      </c>
      <c r="H17574">
        <f>D17574-G17574</f>
        <v>-8.56630167602688</v>
      </c>
      <c r="I17574">
        <f>H17574^2</f>
        <v>73.381524404700926</v>
      </c>
    </row>
    <row r="17575" spans="1:9" x14ac:dyDescent="0.25">
      <c r="A17575">
        <v>16.523680656402998</v>
      </c>
      <c r="B17575">
        <v>3.0828488299999997E-4</v>
      </c>
      <c r="C17575">
        <f>B17575*$E$2</f>
        <v>2.9841976674399996E-4</v>
      </c>
      <c r="D17575">
        <f>D17576+C17575</f>
        <v>4.2224880197856667</v>
      </c>
      <c r="F17575">
        <f>(LN($L$2/A17575)/(LN($L$2/$L$3)))^$L$4</f>
        <v>6.8192414197392184</v>
      </c>
      <c r="G17575">
        <f>(1/(1+F17575))*100</f>
        <v>12.788964380554338</v>
      </c>
      <c r="H17575">
        <f>D17575-G17575</f>
        <v>-8.5664763607686716</v>
      </c>
      <c r="I17575">
        <f>H17575^2</f>
        <v>73.384517239608456</v>
      </c>
    </row>
    <row r="17576" spans="1:9" x14ac:dyDescent="0.25">
      <c r="A17576">
        <v>16.523678762502001</v>
      </c>
      <c r="B17576">
        <v>3.9099546099999999E-4</v>
      </c>
      <c r="C17576">
        <f>B17576*$E$2</f>
        <v>3.7848360624799998E-4</v>
      </c>
      <c r="D17576">
        <f>D17577+C17576</f>
        <v>4.2221896000189227</v>
      </c>
      <c r="F17576">
        <f>(LN($L$2/A17576)/(LN($L$2/$L$3)))^$L$4</f>
        <v>6.8192418456885164</v>
      </c>
      <c r="G17576">
        <f>(1/(1+F17576))*100</f>
        <v>12.788963683881885</v>
      </c>
      <c r="H17576">
        <f>D17576-G17576</f>
        <v>-8.5667740838629634</v>
      </c>
      <c r="I17576">
        <f>H17576^2</f>
        <v>73.389618203946114</v>
      </c>
    </row>
    <row r="17577" spans="1:9" x14ac:dyDescent="0.25">
      <c r="A17577">
        <v>16.523678762502001</v>
      </c>
      <c r="B17577">
        <v>3.7595717400000002E-4</v>
      </c>
      <c r="C17577">
        <f>B17577*$E$2</f>
        <v>3.6392654443200001E-4</v>
      </c>
      <c r="D17577">
        <f>D17578+C17577</f>
        <v>4.2218111164126748</v>
      </c>
      <c r="F17577">
        <f>(LN($L$2/A17577)/(LN($L$2/$L$3)))^$L$4</f>
        <v>6.8192418456885164</v>
      </c>
      <c r="G17577">
        <f>(1/(1+F17577))*100</f>
        <v>12.788963683881885</v>
      </c>
      <c r="H17577">
        <f>D17577-G17577</f>
        <v>-8.5671525674692113</v>
      </c>
      <c r="I17577">
        <f>H17577^2</f>
        <v>73.396103114294306</v>
      </c>
    </row>
    <row r="17578" spans="1:9" x14ac:dyDescent="0.25">
      <c r="A17578">
        <v>16.439956972466</v>
      </c>
      <c r="B17578">
        <v>4.1355289199999999E-4</v>
      </c>
      <c r="C17578">
        <f>B17578*$E$2</f>
        <v>4.00319199456E-4</v>
      </c>
      <c r="D17578">
        <f>D17579+C17578</f>
        <v>4.2214471898682424</v>
      </c>
      <c r="F17578">
        <f>(LN($L$2/A17578)/(LN($L$2/$L$3)))^$L$4</f>
        <v>6.8381333631981587</v>
      </c>
      <c r="G17578">
        <f>(1/(1+F17578))*100</f>
        <v>12.7581396445132</v>
      </c>
      <c r="H17578">
        <f>D17578-G17578</f>
        <v>-8.5366924546449567</v>
      </c>
      <c r="I17578">
        <f>H17578^2</f>
        <v>72.87511806519214</v>
      </c>
    </row>
    <row r="17579" spans="1:9" x14ac:dyDescent="0.25">
      <c r="A17579">
        <v>16.439956972466</v>
      </c>
      <c r="B17579">
        <v>5.7897404800000003E-4</v>
      </c>
      <c r="C17579">
        <f>B17579*$E$2</f>
        <v>5.6044687846400004E-4</v>
      </c>
      <c r="D17579">
        <f>D17580+C17579</f>
        <v>4.2210468706687863</v>
      </c>
      <c r="F17579">
        <f>(LN($L$2/A17579)/(LN($L$2/$L$3)))^$L$4</f>
        <v>6.8381333631981587</v>
      </c>
      <c r="G17579">
        <f>(1/(1+F17579))*100</f>
        <v>12.7581396445132</v>
      </c>
      <c r="H17579">
        <f>D17579-G17579</f>
        <v>-8.5370927738444138</v>
      </c>
      <c r="I17579">
        <f>H17579^2</f>
        <v>72.881953029226509</v>
      </c>
    </row>
    <row r="17580" spans="1:9" x14ac:dyDescent="0.25">
      <c r="A17580">
        <v>16.419381631404001</v>
      </c>
      <c r="B17580">
        <v>3.7595717400000002E-4</v>
      </c>
      <c r="C17580">
        <f>B17580*$E$2</f>
        <v>3.6392654443200001E-4</v>
      </c>
      <c r="D17580">
        <f>D17581+C17580</f>
        <v>4.2204864237903221</v>
      </c>
      <c r="F17580">
        <f>(LN($L$2/A17580)/(LN($L$2/$L$3)))^$L$4</f>
        <v>6.8427951858932481</v>
      </c>
      <c r="G17580">
        <f>(1/(1+F17580))*100</f>
        <v>12.75055610018593</v>
      </c>
      <c r="H17580">
        <f>D17580-G17580</f>
        <v>-8.530069676395609</v>
      </c>
      <c r="I17580">
        <f>H17580^2</f>
        <v>72.762088684163885</v>
      </c>
    </row>
    <row r="17581" spans="1:9" x14ac:dyDescent="0.25">
      <c r="A17581">
        <v>16.376143870319002</v>
      </c>
      <c r="B17581">
        <v>1.8797858700000001E-4</v>
      </c>
      <c r="C17581">
        <f>B17581*$E$2</f>
        <v>1.81963272216E-4</v>
      </c>
      <c r="D17581">
        <f>D17582+C17581</f>
        <v>4.2201224972458897</v>
      </c>
      <c r="F17581">
        <f>(LN($L$2/A17581)/(LN($L$2/$L$3)))^$L$4</f>
        <v>6.8526163936410045</v>
      </c>
      <c r="G17581">
        <f>(1/(1+F17581))*100</f>
        <v>12.734609076406599</v>
      </c>
      <c r="H17581">
        <f>D17581-G17581</f>
        <v>-8.5144865791607103</v>
      </c>
      <c r="I17581">
        <f>H17581^2</f>
        <v>72.496481706707854</v>
      </c>
    </row>
    <row r="17582" spans="1:9" x14ac:dyDescent="0.25">
      <c r="A17582">
        <v>16.376143870319002</v>
      </c>
      <c r="B17582">
        <v>2.48131735E-4</v>
      </c>
      <c r="C17582">
        <f>B17582*$E$2</f>
        <v>2.4019151948000001E-4</v>
      </c>
      <c r="D17582">
        <f>D17583+C17582</f>
        <v>4.2199405339736735</v>
      </c>
      <c r="F17582">
        <f>(LN($L$2/A17582)/(LN($L$2/$L$3)))^$L$4</f>
        <v>6.8526163936410045</v>
      </c>
      <c r="G17582">
        <f>(1/(1+F17582))*100</f>
        <v>12.734609076406599</v>
      </c>
      <c r="H17582">
        <f>D17582-G17582</f>
        <v>-8.5146685424329256</v>
      </c>
      <c r="I17582">
        <f>H17582^2</f>
        <v>72.499580387496835</v>
      </c>
    </row>
    <row r="17583" spans="1:9" x14ac:dyDescent="0.25">
      <c r="A17583">
        <v>16.376143870319002</v>
      </c>
      <c r="B17583">
        <v>3.1580402599999999E-4</v>
      </c>
      <c r="C17583">
        <f>B17583*$E$2</f>
        <v>3.0569829716799998E-4</v>
      </c>
      <c r="D17583">
        <f>D17584+C17583</f>
        <v>4.2197003424541935</v>
      </c>
      <c r="F17583">
        <f>(LN($L$2/A17583)/(LN($L$2/$L$3)))^$L$4</f>
        <v>6.8526163936410045</v>
      </c>
      <c r="G17583">
        <f>(1/(1+F17583))*100</f>
        <v>12.734609076406599</v>
      </c>
      <c r="H17583">
        <f>D17583-G17583</f>
        <v>-8.5149087339524065</v>
      </c>
      <c r="I17583">
        <f>H17583^2</f>
        <v>72.503670747538976</v>
      </c>
    </row>
    <row r="17584" spans="1:9" x14ac:dyDescent="0.25">
      <c r="A17584">
        <v>16.376143870319002</v>
      </c>
      <c r="B17584">
        <v>2.6317002199999998E-4</v>
      </c>
      <c r="C17584">
        <f>B17584*$E$2</f>
        <v>2.5474858129599995E-4</v>
      </c>
      <c r="D17584">
        <f>D17585+C17584</f>
        <v>4.2193946441570258</v>
      </c>
      <c r="F17584">
        <f>(LN($L$2/A17584)/(LN($L$2/$L$3)))^$L$4</f>
        <v>6.8526163936410045</v>
      </c>
      <c r="G17584">
        <f>(1/(1+F17584))*100</f>
        <v>12.734609076406599</v>
      </c>
      <c r="H17584">
        <f>D17584-G17584</f>
        <v>-8.5152144322495733</v>
      </c>
      <c r="I17584">
        <f>H17584^2</f>
        <v>72.508876827191429</v>
      </c>
    </row>
    <row r="17585" spans="1:9" x14ac:dyDescent="0.25">
      <c r="A17585">
        <v>16.376143870319002</v>
      </c>
      <c r="B17585">
        <v>3.8347631799999998E-4</v>
      </c>
      <c r="C17585">
        <f>B17585*$E$2</f>
        <v>3.7120507582399996E-4</v>
      </c>
      <c r="D17585">
        <f>D17586+C17585</f>
        <v>4.2191398955757302</v>
      </c>
      <c r="F17585">
        <f>(LN($L$2/A17585)/(LN($L$2/$L$3)))^$L$4</f>
        <v>6.8526163936410045</v>
      </c>
      <c r="G17585">
        <f>(1/(1+F17585))*100</f>
        <v>12.734609076406599</v>
      </c>
      <c r="H17585">
        <f>D17585-G17585</f>
        <v>-8.5154691808308698</v>
      </c>
      <c r="I17585">
        <f>H17585^2</f>
        <v>72.513215369680367</v>
      </c>
    </row>
    <row r="17586" spans="1:9" x14ac:dyDescent="0.25">
      <c r="A17586">
        <v>16.376143870319002</v>
      </c>
      <c r="B17586">
        <v>1.57902013E-4</v>
      </c>
      <c r="C17586">
        <f>B17586*$E$2</f>
        <v>1.5284914858399999E-4</v>
      </c>
      <c r="D17586">
        <f>D17587+C17586</f>
        <v>4.218768690499906</v>
      </c>
      <c r="F17586">
        <f>(LN($L$2/A17586)/(LN($L$2/$L$3)))^$L$4</f>
        <v>6.8526163936410045</v>
      </c>
      <c r="G17586">
        <f>(1/(1+F17586))*100</f>
        <v>12.734609076406599</v>
      </c>
      <c r="H17586">
        <f>D17586-G17586</f>
        <v>-8.5158403859066922</v>
      </c>
      <c r="I17586">
        <f>H17586^2</f>
        <v>72.519537478239442</v>
      </c>
    </row>
    <row r="17587" spans="1:9" x14ac:dyDescent="0.25">
      <c r="A17587">
        <v>16.376143870319002</v>
      </c>
      <c r="B17587">
        <v>3.6091888699999998E-4</v>
      </c>
      <c r="C17587">
        <f>B17587*$E$2</f>
        <v>3.4936948261599999E-4</v>
      </c>
      <c r="D17587">
        <f>D17588+C17587</f>
        <v>4.2186158413513217</v>
      </c>
      <c r="F17587">
        <f>(LN($L$2/A17587)/(LN($L$2/$L$3)))^$L$4</f>
        <v>6.8526163936410045</v>
      </c>
      <c r="G17587">
        <f>(1/(1+F17587))*100</f>
        <v>12.734609076406599</v>
      </c>
      <c r="H17587">
        <f>D17587-G17587</f>
        <v>-8.5159932350552765</v>
      </c>
      <c r="I17587">
        <f>H17587^2</f>
        <v>72.522140779507239</v>
      </c>
    </row>
    <row r="17588" spans="1:9" x14ac:dyDescent="0.25">
      <c r="A17588">
        <v>16.376143870319002</v>
      </c>
      <c r="B17588">
        <v>3.0828488299999997E-4</v>
      </c>
      <c r="C17588">
        <f>B17588*$E$2</f>
        <v>2.9841976674399996E-4</v>
      </c>
      <c r="D17588">
        <f>D17589+C17588</f>
        <v>4.2182664718687057</v>
      </c>
      <c r="F17588">
        <f>(LN($L$2/A17588)/(LN($L$2/$L$3)))^$L$4</f>
        <v>6.8526163936410045</v>
      </c>
      <c r="G17588">
        <f>(1/(1+F17588))*100</f>
        <v>12.734609076406599</v>
      </c>
      <c r="H17588">
        <f>D17588-G17588</f>
        <v>-8.5163426045378934</v>
      </c>
      <c r="I17588">
        <f>H17588^2</f>
        <v>72.528091357867268</v>
      </c>
    </row>
    <row r="17589" spans="1:9" x14ac:dyDescent="0.25">
      <c r="A17589">
        <v>16.376143870319002</v>
      </c>
      <c r="B17589">
        <v>2.9324659599999999E-4</v>
      </c>
      <c r="C17589">
        <f>B17589*$E$2</f>
        <v>2.8386270492799999E-4</v>
      </c>
      <c r="D17589">
        <f>D17590+C17589</f>
        <v>4.2179680521019618</v>
      </c>
      <c r="F17589">
        <f>(LN($L$2/A17589)/(LN($L$2/$L$3)))^$L$4</f>
        <v>6.8526163936410045</v>
      </c>
      <c r="G17589">
        <f>(1/(1+F17589))*100</f>
        <v>12.734609076406599</v>
      </c>
      <c r="H17589">
        <f>D17589-G17589</f>
        <v>-8.5166410243046364</v>
      </c>
      <c r="I17589">
        <f>H17589^2</f>
        <v>72.533174336868726</v>
      </c>
    </row>
    <row r="17590" spans="1:9" x14ac:dyDescent="0.25">
      <c r="A17590">
        <v>16.376143870319002</v>
      </c>
      <c r="B17590">
        <v>1.9549773099999999E-4</v>
      </c>
      <c r="C17590">
        <f>B17590*$E$2</f>
        <v>1.8924180360799998E-4</v>
      </c>
      <c r="D17590">
        <f>D17591+C17590</f>
        <v>4.2176841893970334</v>
      </c>
      <c r="F17590">
        <f>(LN($L$2/A17590)/(LN($L$2/$L$3)))^$L$4</f>
        <v>6.8526163936410045</v>
      </c>
      <c r="G17590">
        <f>(1/(1+F17590))*100</f>
        <v>12.734609076406599</v>
      </c>
      <c r="H17590">
        <f>D17590-G17590</f>
        <v>-8.5169248870095657</v>
      </c>
      <c r="I17590">
        <f>H17590^2</f>
        <v>72.53800953096291</v>
      </c>
    </row>
    <row r="17591" spans="1:9" x14ac:dyDescent="0.25">
      <c r="A17591">
        <v>16.376143870319002</v>
      </c>
      <c r="B17591">
        <v>1.6542115700000001E-4</v>
      </c>
      <c r="C17591">
        <f>B17591*$E$2</f>
        <v>1.6012767997599999E-4</v>
      </c>
      <c r="D17591">
        <f>D17592+C17591</f>
        <v>4.2174949475934254</v>
      </c>
      <c r="F17591">
        <f>(LN($L$2/A17591)/(LN($L$2/$L$3)))^$L$4</f>
        <v>6.8526163936410045</v>
      </c>
      <c r="G17591">
        <f>(1/(1+F17591))*100</f>
        <v>12.734609076406599</v>
      </c>
      <c r="H17591">
        <f>D17591-G17591</f>
        <v>-8.5171141288131729</v>
      </c>
      <c r="I17591">
        <f>H17591^2</f>
        <v>72.541233083228974</v>
      </c>
    </row>
    <row r="17592" spans="1:9" x14ac:dyDescent="0.25">
      <c r="A17592">
        <v>16.376143870319002</v>
      </c>
      <c r="B17592">
        <v>2.0301687400000001E-4</v>
      </c>
      <c r="C17592">
        <f>B17592*$E$2</f>
        <v>1.96520334032E-4</v>
      </c>
      <c r="D17592">
        <f>D17593+C17592</f>
        <v>4.2173348199134493</v>
      </c>
      <c r="F17592">
        <f>(LN($L$2/A17592)/(LN($L$2/$L$3)))^$L$4</f>
        <v>6.8526163936410045</v>
      </c>
      <c r="G17592">
        <f>(1/(1+F17592))*100</f>
        <v>12.734609076406599</v>
      </c>
      <c r="H17592">
        <f>D17592-G17592</f>
        <v>-8.517274256493149</v>
      </c>
      <c r="I17592">
        <f>H17592^2</f>
        <v>72.543960760320928</v>
      </c>
    </row>
    <row r="17593" spans="1:9" x14ac:dyDescent="0.25">
      <c r="A17593">
        <v>16.376143870319002</v>
      </c>
      <c r="B17593">
        <v>2.10536018E-4</v>
      </c>
      <c r="C17593">
        <f>B17593*$E$2</f>
        <v>2.03798865424E-4</v>
      </c>
      <c r="D17593">
        <f>D17594+C17593</f>
        <v>4.2171382995794175</v>
      </c>
      <c r="F17593">
        <f>(LN($L$2/A17593)/(LN($L$2/$L$3)))^$L$4</f>
        <v>6.8526163936410045</v>
      </c>
      <c r="G17593">
        <f>(1/(1+F17593))*100</f>
        <v>12.734609076406599</v>
      </c>
      <c r="H17593">
        <f>D17593-G17593</f>
        <v>-8.5174707768271816</v>
      </c>
      <c r="I17593">
        <f>H17593^2</f>
        <v>72.547308434105034</v>
      </c>
    </row>
    <row r="17594" spans="1:9" x14ac:dyDescent="0.25">
      <c r="A17594">
        <v>16.376143870319002</v>
      </c>
      <c r="B17594">
        <v>3.3836145699999998E-4</v>
      </c>
      <c r="C17594">
        <f>B17594*$E$2</f>
        <v>3.2753389037599995E-4</v>
      </c>
      <c r="D17594">
        <f>D17595+C17594</f>
        <v>4.2169345007139931</v>
      </c>
      <c r="F17594">
        <f>(LN($L$2/A17594)/(LN($L$2/$L$3)))^$L$4</f>
        <v>6.8526163936410045</v>
      </c>
      <c r="G17594">
        <f>(1/(1+F17594))*100</f>
        <v>12.734609076406599</v>
      </c>
      <c r="H17594">
        <f>D17594-G17594</f>
        <v>-8.517674575692606</v>
      </c>
      <c r="I17594">
        <f>H17594^2</f>
        <v>72.550780177400213</v>
      </c>
    </row>
    <row r="17595" spans="1:9" x14ac:dyDescent="0.25">
      <c r="A17595">
        <v>16.376143870319002</v>
      </c>
      <c r="B17595">
        <v>2.2557430400000001E-4</v>
      </c>
      <c r="C17595">
        <f>B17595*$E$2</f>
        <v>2.1835592627200001E-4</v>
      </c>
      <c r="D17595">
        <f>D17596+C17595</f>
        <v>4.2166069668236172</v>
      </c>
      <c r="F17595">
        <f>(LN($L$2/A17595)/(LN($L$2/$L$3)))^$L$4</f>
        <v>6.8526163936410045</v>
      </c>
      <c r="G17595">
        <f>(1/(1+F17595))*100</f>
        <v>12.734609076406599</v>
      </c>
      <c r="H17595">
        <f>D17595-G17595</f>
        <v>-8.5180021095829819</v>
      </c>
      <c r="I17595">
        <f>H17595^2</f>
        <v>72.556359938860126</v>
      </c>
    </row>
    <row r="17596" spans="1:9" x14ac:dyDescent="0.25">
      <c r="A17596">
        <v>16.376143870319002</v>
      </c>
      <c r="B17596">
        <v>2.2557430400000001E-4</v>
      </c>
      <c r="C17596">
        <f>B17596*$E$2</f>
        <v>2.1835592627200001E-4</v>
      </c>
      <c r="D17596">
        <f>D17597+C17596</f>
        <v>4.2163886108973454</v>
      </c>
      <c r="F17596">
        <f>(LN($L$2/A17596)/(LN($L$2/$L$3)))^$L$4</f>
        <v>6.8526163936410045</v>
      </c>
      <c r="G17596">
        <f>(1/(1+F17596))*100</f>
        <v>12.734609076406599</v>
      </c>
      <c r="H17596">
        <f>D17596-G17596</f>
        <v>-8.5182204655092537</v>
      </c>
      <c r="I17596">
        <f>H17596^2</f>
        <v>72.560079899020693</v>
      </c>
    </row>
    <row r="17597" spans="1:9" x14ac:dyDescent="0.25">
      <c r="A17597">
        <v>16.376143870319002</v>
      </c>
      <c r="B17597">
        <v>2.6317002199999998E-4</v>
      </c>
      <c r="C17597">
        <f>B17597*$E$2</f>
        <v>2.5474858129599995E-4</v>
      </c>
      <c r="D17597">
        <f>D17598+C17597</f>
        <v>4.2161702549710736</v>
      </c>
      <c r="F17597">
        <f>(LN($L$2/A17597)/(LN($L$2/$L$3)))^$L$4</f>
        <v>6.8526163936410045</v>
      </c>
      <c r="G17597">
        <f>(1/(1+F17597))*100</f>
        <v>12.734609076406599</v>
      </c>
      <c r="H17597">
        <f>D17597-G17597</f>
        <v>-8.5184388214355256</v>
      </c>
      <c r="I17597">
        <f>H17597^2</f>
        <v>72.56379995453986</v>
      </c>
    </row>
    <row r="17598" spans="1:9" x14ac:dyDescent="0.25">
      <c r="A17598">
        <v>16.376143870319002</v>
      </c>
      <c r="B17598">
        <v>1.5038287E-4</v>
      </c>
      <c r="C17598">
        <f>B17598*$E$2</f>
        <v>1.4557061816E-4</v>
      </c>
      <c r="D17598">
        <f>D17599+C17598</f>
        <v>4.215915506389778</v>
      </c>
      <c r="F17598">
        <f>(LN($L$2/A17598)/(LN($L$2/$L$3)))^$L$4</f>
        <v>6.8526163936410045</v>
      </c>
      <c r="G17598">
        <f>(1/(1+F17598))*100</f>
        <v>12.734609076406599</v>
      </c>
      <c r="H17598">
        <f>D17598-G17598</f>
        <v>-8.518693570016822</v>
      </c>
      <c r="I17598">
        <f>H17598^2</f>
        <v>72.568140139845951</v>
      </c>
    </row>
    <row r="17599" spans="1:9" x14ac:dyDescent="0.25">
      <c r="A17599">
        <v>16.376143870319002</v>
      </c>
      <c r="B17599">
        <v>2.2557430400000001E-4</v>
      </c>
      <c r="C17599">
        <f>B17599*$E$2</f>
        <v>2.1835592627200001E-4</v>
      </c>
      <c r="D17599">
        <f>D17600+C17599</f>
        <v>4.2157699357716183</v>
      </c>
      <c r="F17599">
        <f>(LN($L$2/A17599)/(LN($L$2/$L$3)))^$L$4</f>
        <v>6.8526163936410045</v>
      </c>
      <c r="G17599">
        <f>(1/(1+F17599))*100</f>
        <v>12.734609076406599</v>
      </c>
      <c r="H17599">
        <f>D17599-G17599</f>
        <v>-8.5188391406349808</v>
      </c>
      <c r="I17599">
        <f>H17599^2</f>
        <v>72.57062030401454</v>
      </c>
    </row>
    <row r="17600" spans="1:9" x14ac:dyDescent="0.25">
      <c r="A17600">
        <v>16.376143870319002</v>
      </c>
      <c r="B17600">
        <v>2.4061259099999999E-4</v>
      </c>
      <c r="C17600">
        <f>B17600*$E$2</f>
        <v>2.3291298808799998E-4</v>
      </c>
      <c r="D17600">
        <f>D17601+C17600</f>
        <v>4.2155515798453465</v>
      </c>
      <c r="F17600">
        <f>(LN($L$2/A17600)/(LN($L$2/$L$3)))^$L$4</f>
        <v>6.8526163936410045</v>
      </c>
      <c r="G17600">
        <f>(1/(1+F17600))*100</f>
        <v>12.734609076406599</v>
      </c>
      <c r="H17600">
        <f>D17600-G17600</f>
        <v>-8.5190574965612527</v>
      </c>
      <c r="I17600">
        <f>H17600^2</f>
        <v>72.574340629716474</v>
      </c>
    </row>
    <row r="17601" spans="1:9" x14ac:dyDescent="0.25">
      <c r="A17601">
        <v>16.376143870319002</v>
      </c>
      <c r="B17601">
        <v>1.8797858700000001E-4</v>
      </c>
      <c r="C17601">
        <f>B17601*$E$2</f>
        <v>1.81963272216E-4</v>
      </c>
      <c r="D17601">
        <f>D17602+C17601</f>
        <v>4.2153186668572582</v>
      </c>
      <c r="F17601">
        <f>(LN($L$2/A17601)/(LN($L$2/$L$3)))^$L$4</f>
        <v>6.8526163936410045</v>
      </c>
      <c r="G17601">
        <f>(1/(1+F17601))*100</f>
        <v>12.734609076406599</v>
      </c>
      <c r="H17601">
        <f>D17601-G17601</f>
        <v>-8.5192904095493418</v>
      </c>
      <c r="I17601">
        <f>H17601^2</f>
        <v>72.578309082239386</v>
      </c>
    </row>
    <row r="17602" spans="1:9" x14ac:dyDescent="0.25">
      <c r="A17602">
        <v>16.376143870319002</v>
      </c>
      <c r="B17602">
        <v>2.5565087800000002E-4</v>
      </c>
      <c r="C17602">
        <f>B17602*$E$2</f>
        <v>2.47470049904E-4</v>
      </c>
      <c r="D17602">
        <f>D17603+C17602</f>
        <v>4.215136703585042</v>
      </c>
      <c r="F17602">
        <f>(LN($L$2/A17602)/(LN($L$2/$L$3)))^$L$4</f>
        <v>6.8526163936410045</v>
      </c>
      <c r="G17602">
        <f>(1/(1+F17602))*100</f>
        <v>12.734609076406599</v>
      </c>
      <c r="H17602">
        <f>D17602-G17602</f>
        <v>-8.5194723728215571</v>
      </c>
      <c r="I17602">
        <f>H17602^2</f>
        <v>72.581409511269769</v>
      </c>
    </row>
    <row r="17603" spans="1:9" x14ac:dyDescent="0.25">
      <c r="A17603">
        <v>16.376143870319002</v>
      </c>
      <c r="B17603">
        <v>1.6542115700000001E-4</v>
      </c>
      <c r="C17603">
        <f>B17603*$E$2</f>
        <v>1.6012767997599999E-4</v>
      </c>
      <c r="D17603">
        <f>D17604+C17603</f>
        <v>4.2148892335351382</v>
      </c>
      <c r="F17603">
        <f>(LN($L$2/A17603)/(LN($L$2/$L$3)))^$L$4</f>
        <v>6.8526163936410045</v>
      </c>
      <c r="G17603">
        <f>(1/(1+F17603))*100</f>
        <v>12.734609076406599</v>
      </c>
      <c r="H17603">
        <f>D17603-G17603</f>
        <v>-8.51971984287146</v>
      </c>
      <c r="I17603">
        <f>H17603^2</f>
        <v>72.585626201017689</v>
      </c>
    </row>
    <row r="17604" spans="1:9" x14ac:dyDescent="0.25">
      <c r="A17604">
        <v>16.376143870319002</v>
      </c>
      <c r="B17604">
        <v>3.68438031E-4</v>
      </c>
      <c r="C17604">
        <f>B17604*$E$2</f>
        <v>3.5664801400799999E-4</v>
      </c>
      <c r="D17604">
        <f>D17605+C17604</f>
        <v>4.2147291058551621</v>
      </c>
      <c r="F17604">
        <f>(LN($L$2/A17604)/(LN($L$2/$L$3)))^$L$4</f>
        <v>6.8526163936410045</v>
      </c>
      <c r="G17604">
        <f>(1/(1+F17604))*100</f>
        <v>12.734609076406599</v>
      </c>
      <c r="H17604">
        <f>D17604-G17604</f>
        <v>-8.5198799705514361</v>
      </c>
      <c r="I17604">
        <f>H17604^2</f>
        <v>72.588354712603532</v>
      </c>
    </row>
    <row r="17605" spans="1:9" x14ac:dyDescent="0.25">
      <c r="A17605">
        <v>16.376143870319002</v>
      </c>
      <c r="B17605">
        <v>2.48131735E-4</v>
      </c>
      <c r="C17605">
        <f>B17605*$E$2</f>
        <v>2.4019151948000001E-4</v>
      </c>
      <c r="D17605">
        <f>D17606+C17605</f>
        <v>4.2143724578411543</v>
      </c>
      <c r="F17605">
        <f>(LN($L$2/A17605)/(LN($L$2/$L$3)))^$L$4</f>
        <v>6.8526163936410045</v>
      </c>
      <c r="G17605">
        <f>(1/(1+F17605))*100</f>
        <v>12.734609076406599</v>
      </c>
      <c r="H17605">
        <f>D17605-G17605</f>
        <v>-8.5202366185654448</v>
      </c>
      <c r="I17605">
        <f>H17605^2</f>
        <v>72.59443203634352</v>
      </c>
    </row>
    <row r="17606" spans="1:9" x14ac:dyDescent="0.25">
      <c r="A17606">
        <v>16.376143870319002</v>
      </c>
      <c r="B17606">
        <v>1.8045944399999999E-4</v>
      </c>
      <c r="C17606">
        <f>B17606*$E$2</f>
        <v>1.7468474179199999E-4</v>
      </c>
      <c r="D17606">
        <f>D17607+C17606</f>
        <v>4.2141322663216743</v>
      </c>
      <c r="F17606">
        <f>(LN($L$2/A17606)/(LN($L$2/$L$3)))^$L$4</f>
        <v>6.8526163936410045</v>
      </c>
      <c r="G17606">
        <f>(1/(1+F17606))*100</f>
        <v>12.734609076406599</v>
      </c>
      <c r="H17606">
        <f>D17606-G17606</f>
        <v>-8.5204768100849257</v>
      </c>
      <c r="I17606">
        <f>H17606^2</f>
        <v>72.598525071194999</v>
      </c>
    </row>
    <row r="17607" spans="1:9" x14ac:dyDescent="0.25">
      <c r="A17607">
        <v>16.376143870319002</v>
      </c>
      <c r="B17607">
        <v>1.6542115700000001E-4</v>
      </c>
      <c r="C17607">
        <f>B17607*$E$2</f>
        <v>1.6012767997599999E-4</v>
      </c>
      <c r="D17607">
        <f>D17608+C17607</f>
        <v>4.2139575815798826</v>
      </c>
      <c r="F17607">
        <f>(LN($L$2/A17607)/(LN($L$2/$L$3)))^$L$4</f>
        <v>6.8526163936410045</v>
      </c>
      <c r="G17607">
        <f>(1/(1+F17607))*100</f>
        <v>12.734609076406599</v>
      </c>
      <c r="H17607">
        <f>D17607-G17607</f>
        <v>-8.5206514948267156</v>
      </c>
      <c r="I17607">
        <f>H17607^2</f>
        <v>72.601501896292746</v>
      </c>
    </row>
    <row r="17608" spans="1:9" x14ac:dyDescent="0.25">
      <c r="A17608">
        <v>16.376143870319002</v>
      </c>
      <c r="B17608">
        <v>3.1580402599999999E-4</v>
      </c>
      <c r="C17608">
        <f>B17608*$E$2</f>
        <v>3.0569829716799998E-4</v>
      </c>
      <c r="D17608">
        <f>D17609+C17608</f>
        <v>4.2137974538999066</v>
      </c>
      <c r="F17608">
        <f>(LN($L$2/A17608)/(LN($L$2/$L$3)))^$L$4</f>
        <v>6.8526163936410045</v>
      </c>
      <c r="G17608">
        <f>(1/(1+F17608))*100</f>
        <v>12.734609076406599</v>
      </c>
      <c r="H17608">
        <f>D17608-G17608</f>
        <v>-8.5208116225066917</v>
      </c>
      <c r="I17608">
        <f>H17608^2</f>
        <v>72.604230706245119</v>
      </c>
    </row>
    <row r="17609" spans="1:9" x14ac:dyDescent="0.25">
      <c r="A17609">
        <v>16.376143870319002</v>
      </c>
      <c r="B17609">
        <v>3.5339974400000002E-4</v>
      </c>
      <c r="C17609">
        <f>B17609*$E$2</f>
        <v>3.4209095219200002E-4</v>
      </c>
      <c r="D17609">
        <f>D17610+C17609</f>
        <v>4.2134917556027389</v>
      </c>
      <c r="F17609">
        <f>(LN($L$2/A17609)/(LN($L$2/$L$3)))^$L$4</f>
        <v>6.8526163936410045</v>
      </c>
      <c r="G17609">
        <f>(1/(1+F17609))*100</f>
        <v>12.734609076406599</v>
      </c>
      <c r="H17609">
        <f>D17609-G17609</f>
        <v>-8.5211173208038602</v>
      </c>
      <c r="I17609">
        <f>H17609^2</f>
        <v>72.609440394903558</v>
      </c>
    </row>
    <row r="17610" spans="1:9" x14ac:dyDescent="0.25">
      <c r="A17610">
        <v>16.376143870319002</v>
      </c>
      <c r="B17610">
        <v>5.0378261299999997E-4</v>
      </c>
      <c r="C17610">
        <f>B17610*$E$2</f>
        <v>4.8766156938399998E-4</v>
      </c>
      <c r="D17610">
        <f>D17611+C17610</f>
        <v>4.2131496646505466</v>
      </c>
      <c r="F17610">
        <f>(LN($L$2/A17610)/(LN($L$2/$L$3)))^$L$4</f>
        <v>6.8526163936410045</v>
      </c>
      <c r="G17610">
        <f>(1/(1+F17610))*100</f>
        <v>12.734609076406599</v>
      </c>
      <c r="H17610">
        <f>D17610-G17610</f>
        <v>-8.5214594117560516</v>
      </c>
      <c r="I17610">
        <f>H17610^2</f>
        <v>72.615270506205789</v>
      </c>
    </row>
    <row r="17611" spans="1:9" x14ac:dyDescent="0.25">
      <c r="A17611">
        <v>16.376143870319002</v>
      </c>
      <c r="B17611">
        <v>1.57902013E-4</v>
      </c>
      <c r="C17611">
        <f>B17611*$E$2</f>
        <v>1.5284914858399999E-4</v>
      </c>
      <c r="D17611">
        <f>D17612+C17611</f>
        <v>4.2126620030811628</v>
      </c>
      <c r="F17611">
        <f>(LN($L$2/A17611)/(LN($L$2/$L$3)))^$L$4</f>
        <v>6.8526163936410045</v>
      </c>
      <c r="G17611">
        <f>(1/(1+F17611))*100</f>
        <v>12.734609076406599</v>
      </c>
      <c r="H17611">
        <f>D17611-G17611</f>
        <v>-8.5219470733254354</v>
      </c>
      <c r="I17611">
        <f>H17611^2</f>
        <v>72.623581920559957</v>
      </c>
    </row>
    <row r="17612" spans="1:9" x14ac:dyDescent="0.25">
      <c r="A17612">
        <v>16.376143870319002</v>
      </c>
      <c r="B17612">
        <v>2.10536018E-4</v>
      </c>
      <c r="C17612">
        <f>B17612*$E$2</f>
        <v>2.03798865424E-4</v>
      </c>
      <c r="D17612">
        <f>D17613+C17612</f>
        <v>4.2125091539325785</v>
      </c>
      <c r="F17612">
        <f>(LN($L$2/A17612)/(LN($L$2/$L$3)))^$L$4</f>
        <v>6.8526163936410045</v>
      </c>
      <c r="G17612">
        <f>(1/(1+F17612))*100</f>
        <v>12.734609076406599</v>
      </c>
      <c r="H17612">
        <f>D17612-G17612</f>
        <v>-8.5220999224740197</v>
      </c>
      <c r="I17612">
        <f>H17612^2</f>
        <v>72.626187088631696</v>
      </c>
    </row>
    <row r="17613" spans="1:9" x14ac:dyDescent="0.25">
      <c r="A17613">
        <v>16.376143870319002</v>
      </c>
      <c r="B17613">
        <v>2.48131735E-4</v>
      </c>
      <c r="C17613">
        <f>B17613*$E$2</f>
        <v>2.4019151948000001E-4</v>
      </c>
      <c r="D17613">
        <f>D17614+C17613</f>
        <v>4.2123053550671541</v>
      </c>
      <c r="F17613">
        <f>(LN($L$2/A17613)/(LN($L$2/$L$3)))^$L$4</f>
        <v>6.8526163936410045</v>
      </c>
      <c r="G17613">
        <f>(1/(1+F17613))*100</f>
        <v>12.734609076406599</v>
      </c>
      <c r="H17613">
        <f>D17613-G17613</f>
        <v>-8.5223037213394441</v>
      </c>
      <c r="I17613">
        <f>H17613^2</f>
        <v>72.629660718756142</v>
      </c>
    </row>
    <row r="17614" spans="1:9" x14ac:dyDescent="0.25">
      <c r="A17614">
        <v>16.376143870319002</v>
      </c>
      <c r="B17614">
        <v>1.5038287E-4</v>
      </c>
      <c r="C17614">
        <f>B17614*$E$2</f>
        <v>1.4557061816E-4</v>
      </c>
      <c r="D17614">
        <f>D17615+C17614</f>
        <v>4.212065163547674</v>
      </c>
      <c r="F17614">
        <f>(LN($L$2/A17614)/(LN($L$2/$L$3)))^$L$4</f>
        <v>6.8526163936410045</v>
      </c>
      <c r="G17614">
        <f>(1/(1+F17614))*100</f>
        <v>12.734609076406599</v>
      </c>
      <c r="H17614">
        <f>D17614-G17614</f>
        <v>-8.5225439128589251</v>
      </c>
      <c r="I17614">
        <f>H17614^2</f>
        <v>72.633754746608716</v>
      </c>
    </row>
    <row r="17615" spans="1:9" x14ac:dyDescent="0.25">
      <c r="A17615">
        <v>16.376143870319002</v>
      </c>
      <c r="B17615">
        <v>3.0828488299999997E-4</v>
      </c>
      <c r="C17615">
        <f>B17615*$E$2</f>
        <v>2.9841976674399996E-4</v>
      </c>
      <c r="D17615">
        <f>D17616+C17615</f>
        <v>4.2119195929295143</v>
      </c>
      <c r="F17615">
        <f>(LN($L$2/A17615)/(LN($L$2/$L$3)))^$L$4</f>
        <v>6.8526163936410045</v>
      </c>
      <c r="G17615">
        <f>(1/(1+F17615))*100</f>
        <v>12.734609076406599</v>
      </c>
      <c r="H17615">
        <f>D17615-G17615</f>
        <v>-8.5226894834770839</v>
      </c>
      <c r="I17615">
        <f>H17615^2</f>
        <v>72.636236031770878</v>
      </c>
    </row>
    <row r="17616" spans="1:9" x14ac:dyDescent="0.25">
      <c r="A17616">
        <v>16.376143870319002</v>
      </c>
      <c r="B17616">
        <v>1.9549773099999999E-4</v>
      </c>
      <c r="C17616">
        <f>B17616*$E$2</f>
        <v>1.8924180360799998E-4</v>
      </c>
      <c r="D17616">
        <f>D17617+C17616</f>
        <v>4.2116211731627704</v>
      </c>
      <c r="F17616">
        <f>(LN($L$2/A17616)/(LN($L$2/$L$3)))^$L$4</f>
        <v>6.8526163936410045</v>
      </c>
      <c r="G17616">
        <f>(1/(1+F17616))*100</f>
        <v>12.734609076406599</v>
      </c>
      <c r="H17616">
        <f>D17616-G17616</f>
        <v>-8.5229879032438287</v>
      </c>
      <c r="I17616">
        <f>H17616^2</f>
        <v>72.641322798840633</v>
      </c>
    </row>
    <row r="17617" spans="1:9" x14ac:dyDescent="0.25">
      <c r="A17617">
        <v>16.376143870319002</v>
      </c>
      <c r="B17617">
        <v>2.33093448E-4</v>
      </c>
      <c r="C17617">
        <f>B17617*$E$2</f>
        <v>2.2563445766399999E-4</v>
      </c>
      <c r="D17617">
        <f>D17618+C17617</f>
        <v>4.2114319313591624</v>
      </c>
      <c r="F17617">
        <f>(LN($L$2/A17617)/(LN($L$2/$L$3)))^$L$4</f>
        <v>6.8526163936410045</v>
      </c>
      <c r="G17617">
        <f>(1/(1+F17617))*100</f>
        <v>12.734609076406599</v>
      </c>
      <c r="H17617">
        <f>D17617-G17617</f>
        <v>-8.5231771450474376</v>
      </c>
      <c r="I17617">
        <f>H17617^2</f>
        <v>72.64454864585899</v>
      </c>
    </row>
    <row r="17618" spans="1:9" x14ac:dyDescent="0.25">
      <c r="A17618">
        <v>16.376143870319002</v>
      </c>
      <c r="B17618">
        <v>2.6317002199999998E-4</v>
      </c>
      <c r="C17618">
        <f>B17618*$E$2</f>
        <v>2.5474858129599995E-4</v>
      </c>
      <c r="D17618">
        <f>D17619+C17618</f>
        <v>4.2112062969014987</v>
      </c>
      <c r="F17618">
        <f>(LN($L$2/A17618)/(LN($L$2/$L$3)))^$L$4</f>
        <v>6.8526163936410045</v>
      </c>
      <c r="G17618">
        <f>(1/(1+F17618))*100</f>
        <v>12.734609076406599</v>
      </c>
      <c r="H17618">
        <f>D17618-G17618</f>
        <v>-8.5234027795051013</v>
      </c>
      <c r="I17618">
        <f>H17618^2</f>
        <v>72.648394941675292</v>
      </c>
    </row>
    <row r="17619" spans="1:9" x14ac:dyDescent="0.25">
      <c r="A17619">
        <v>16.376143870319002</v>
      </c>
      <c r="B17619">
        <v>3.9099546099999999E-4</v>
      </c>
      <c r="C17619">
        <f>B17619*$E$2</f>
        <v>3.7848360624799998E-4</v>
      </c>
      <c r="D17619">
        <f>D17620+C17619</f>
        <v>4.2109515483202031</v>
      </c>
      <c r="F17619">
        <f>(LN($L$2/A17619)/(LN($L$2/$L$3)))^$L$4</f>
        <v>6.8526163936410045</v>
      </c>
      <c r="G17619">
        <f>(1/(1+F17619))*100</f>
        <v>12.734609076406599</v>
      </c>
      <c r="H17619">
        <f>D17619-G17619</f>
        <v>-8.523657528086396</v>
      </c>
      <c r="I17619">
        <f>H17619^2</f>
        <v>72.652737656103895</v>
      </c>
    </row>
    <row r="17620" spans="1:9" x14ac:dyDescent="0.25">
      <c r="A17620">
        <v>16.370477318363001</v>
      </c>
      <c r="B17620">
        <v>3.2332317000000001E-4</v>
      </c>
      <c r="C17620">
        <f>B17620*$E$2</f>
        <v>3.1297682855999998E-4</v>
      </c>
      <c r="D17620">
        <f>D17621+C17620</f>
        <v>4.2105730647139552</v>
      </c>
      <c r="F17620">
        <f>(LN($L$2/A17620)/(LN($L$2/$L$3)))^$L$4</f>
        <v>6.8539060054250003</v>
      </c>
      <c r="G17620">
        <f>(1/(1+F17620))*100</f>
        <v>12.732518052918648</v>
      </c>
      <c r="H17620">
        <f>D17620-G17620</f>
        <v>-8.5219449882046927</v>
      </c>
      <c r="I17620">
        <f>H17620^2</f>
        <v>72.623546381987083</v>
      </c>
    </row>
    <row r="17621" spans="1:9" x14ac:dyDescent="0.25">
      <c r="A17621">
        <v>16.370477318363001</v>
      </c>
      <c r="B17621">
        <v>5.63935761E-4</v>
      </c>
      <c r="C17621">
        <f>B17621*$E$2</f>
        <v>5.4588981664800001E-4</v>
      </c>
      <c r="D17621">
        <f>D17622+C17621</f>
        <v>4.2102600878853949</v>
      </c>
      <c r="F17621">
        <f>(LN($L$2/A17621)/(LN($L$2/$L$3)))^$L$4</f>
        <v>6.8539060054250003</v>
      </c>
      <c r="G17621">
        <f>(1/(1+F17621))*100</f>
        <v>12.732518052918648</v>
      </c>
      <c r="H17621">
        <f>D17621-G17621</f>
        <v>-8.5222579650332531</v>
      </c>
      <c r="I17621">
        <f>H17621^2</f>
        <v>72.628880822572725</v>
      </c>
    </row>
    <row r="17622" spans="1:9" x14ac:dyDescent="0.25">
      <c r="A17622">
        <v>16.370477318363001</v>
      </c>
      <c r="B17622">
        <v>3.2332317000000001E-4</v>
      </c>
      <c r="C17622">
        <f>B17622*$E$2</f>
        <v>3.1297682855999998E-4</v>
      </c>
      <c r="D17622">
        <f>D17623+C17622</f>
        <v>4.2097141980687471</v>
      </c>
      <c r="F17622">
        <f>(LN($L$2/A17622)/(LN($L$2/$L$3)))^$L$4</f>
        <v>6.8539060054250003</v>
      </c>
      <c r="G17622">
        <f>(1/(1+F17622))*100</f>
        <v>12.732518052918648</v>
      </c>
      <c r="H17622">
        <f>D17622-G17622</f>
        <v>-8.5228038548499008</v>
      </c>
      <c r="I17622">
        <f>H17622^2</f>
        <v>72.638185548244323</v>
      </c>
    </row>
    <row r="17623" spans="1:9" x14ac:dyDescent="0.25">
      <c r="A17623">
        <v>16.370477318363001</v>
      </c>
      <c r="B17623">
        <v>3.0076573900000001E-4</v>
      </c>
      <c r="C17623">
        <f>B17623*$E$2</f>
        <v>2.9114123535200001E-4</v>
      </c>
      <c r="D17623">
        <f>D17624+C17623</f>
        <v>4.2094012212401868</v>
      </c>
      <c r="F17623">
        <f>(LN($L$2/A17623)/(LN($L$2/$L$3)))^$L$4</f>
        <v>6.8539060054250003</v>
      </c>
      <c r="G17623">
        <f>(1/(1+F17623))*100</f>
        <v>12.732518052918648</v>
      </c>
      <c r="H17623">
        <f>D17623-G17623</f>
        <v>-8.5231168316784611</v>
      </c>
      <c r="I17623">
        <f>H17623^2</f>
        <v>72.643520526440696</v>
      </c>
    </row>
    <row r="17624" spans="1:9" x14ac:dyDescent="0.25">
      <c r="A17624">
        <v>16.370477318363001</v>
      </c>
      <c r="B17624">
        <v>3.1580402599999999E-4</v>
      </c>
      <c r="C17624">
        <f>B17624*$E$2</f>
        <v>3.0569829716799998E-4</v>
      </c>
      <c r="D17624">
        <f>D17625+C17624</f>
        <v>4.2091100800048347</v>
      </c>
      <c r="F17624">
        <f>(LN($L$2/A17624)/(LN($L$2/$L$3)))^$L$4</f>
        <v>6.8539060054250003</v>
      </c>
      <c r="G17624">
        <f>(1/(1+F17624))*100</f>
        <v>12.732518052918648</v>
      </c>
      <c r="H17624">
        <f>D17624-G17624</f>
        <v>-8.5234079729138124</v>
      </c>
      <c r="I17624">
        <f>H17624^2</f>
        <v>72.648483472730746</v>
      </c>
    </row>
    <row r="17625" spans="1:9" x14ac:dyDescent="0.25">
      <c r="A17625">
        <v>16.367053145254999</v>
      </c>
      <c r="B17625">
        <v>3.0828488299999997E-4</v>
      </c>
      <c r="C17625">
        <f>B17625*$E$2</f>
        <v>2.9841976674399996E-4</v>
      </c>
      <c r="D17625">
        <f>D17626+C17625</f>
        <v>4.208804381707667</v>
      </c>
      <c r="F17625">
        <f>(LN($L$2/A17625)/(LN($L$2/$L$3)))^$L$4</f>
        <v>6.8546855696030278</v>
      </c>
      <c r="G17625">
        <f>(1/(1+F17625))*100</f>
        <v>12.731254372166291</v>
      </c>
      <c r="H17625">
        <f>D17625-G17625</f>
        <v>-8.5224499904586235</v>
      </c>
      <c r="I17625">
        <f>H17625^2</f>
        <v>72.632153839868195</v>
      </c>
    </row>
    <row r="17626" spans="1:9" x14ac:dyDescent="0.25">
      <c r="A17626">
        <v>16.367053145254999</v>
      </c>
      <c r="B17626">
        <v>4.8122518299999997E-4</v>
      </c>
      <c r="C17626">
        <f>B17626*$E$2</f>
        <v>4.6582597714399994E-4</v>
      </c>
      <c r="D17626">
        <f>D17627+C17626</f>
        <v>4.2085059619409231</v>
      </c>
      <c r="F17626">
        <f>(LN($L$2/A17626)/(LN($L$2/$L$3)))^$L$4</f>
        <v>6.8546855696030278</v>
      </c>
      <c r="G17626">
        <f>(1/(1+F17626))*100</f>
        <v>12.731254372166291</v>
      </c>
      <c r="H17626">
        <f>D17626-G17626</f>
        <v>-8.5227484102253683</v>
      </c>
      <c r="I17626">
        <f>H17626^2</f>
        <v>72.637240463999049</v>
      </c>
    </row>
    <row r="17627" spans="1:9" x14ac:dyDescent="0.25">
      <c r="A17627">
        <v>16.367053145254999</v>
      </c>
      <c r="B17627">
        <v>3.6091888699999998E-4</v>
      </c>
      <c r="C17627">
        <f>B17627*$E$2</f>
        <v>3.4936948261599999E-4</v>
      </c>
      <c r="D17627">
        <f>D17628+C17627</f>
        <v>4.2080401359637793</v>
      </c>
      <c r="F17627">
        <f>(LN($L$2/A17627)/(LN($L$2/$L$3)))^$L$4</f>
        <v>6.8546855696030278</v>
      </c>
      <c r="G17627">
        <f>(1/(1+F17627))*100</f>
        <v>12.731254372166291</v>
      </c>
      <c r="H17627">
        <f>D17627-G17627</f>
        <v>-8.5232142362025112</v>
      </c>
      <c r="I17627">
        <f>H17627^2</f>
        <v>72.645180916205149</v>
      </c>
    </row>
    <row r="17628" spans="1:9" x14ac:dyDescent="0.25">
      <c r="A17628">
        <v>16.367053145254999</v>
      </c>
      <c r="B17628">
        <v>3.1580402599999999E-4</v>
      </c>
      <c r="C17628">
        <f>B17628*$E$2</f>
        <v>3.0569829716799998E-4</v>
      </c>
      <c r="D17628">
        <f>D17629+C17628</f>
        <v>4.2076907664811634</v>
      </c>
      <c r="F17628">
        <f>(LN($L$2/A17628)/(LN($L$2/$L$3)))^$L$4</f>
        <v>6.8546855696030278</v>
      </c>
      <c r="G17628">
        <f>(1/(1+F17628))*100</f>
        <v>12.731254372166291</v>
      </c>
      <c r="H17628">
        <f>D17628-G17628</f>
        <v>-8.5235636056851263</v>
      </c>
      <c r="I17628">
        <f>H17628^2</f>
        <v>72.651136540160024</v>
      </c>
    </row>
    <row r="17629" spans="1:9" x14ac:dyDescent="0.25">
      <c r="A17629">
        <v>16.367053145254999</v>
      </c>
      <c r="B17629">
        <v>2.33093448E-4</v>
      </c>
      <c r="C17629">
        <f>B17629*$E$2</f>
        <v>2.2563445766399999E-4</v>
      </c>
      <c r="D17629">
        <f>D17630+C17629</f>
        <v>4.2073850681839957</v>
      </c>
      <c r="F17629">
        <f>(LN($L$2/A17629)/(LN($L$2/$L$3)))^$L$4</f>
        <v>6.8546855696030278</v>
      </c>
      <c r="G17629">
        <f>(1/(1+F17629))*100</f>
        <v>12.731254372166291</v>
      </c>
      <c r="H17629">
        <f>D17629-G17629</f>
        <v>-8.5238693039822948</v>
      </c>
      <c r="I17629">
        <f>H17629^2</f>
        <v>72.656347911371611</v>
      </c>
    </row>
    <row r="17630" spans="1:9" x14ac:dyDescent="0.25">
      <c r="A17630">
        <v>16.358458622268</v>
      </c>
      <c r="B17630">
        <v>3.2332317000000001E-4</v>
      </c>
      <c r="C17630">
        <f>B17630*$E$2</f>
        <v>3.1297682855999998E-4</v>
      </c>
      <c r="D17630">
        <f>D17631+C17630</f>
        <v>4.2071594337263321</v>
      </c>
      <c r="F17630">
        <f>(LN($L$2/A17630)/(LN($L$2/$L$3)))^$L$4</f>
        <v>6.8566431712598259</v>
      </c>
      <c r="G17630">
        <f>(1/(1+F17630))*100</f>
        <v>12.72808218728926</v>
      </c>
      <c r="H17630">
        <f>D17630-G17630</f>
        <v>-8.5209227535629282</v>
      </c>
      <c r="I17630">
        <f>H17630^2</f>
        <v>72.606124572186431</v>
      </c>
    </row>
    <row r="17631" spans="1:9" x14ac:dyDescent="0.25">
      <c r="A17631">
        <v>16.357612048496001</v>
      </c>
      <c r="B17631">
        <v>2.70689165E-4</v>
      </c>
      <c r="C17631">
        <f>B17631*$E$2</f>
        <v>2.6202711171999997E-4</v>
      </c>
      <c r="D17631">
        <f>D17632+C17631</f>
        <v>4.2068464568977717</v>
      </c>
      <c r="F17631">
        <f>(LN($L$2/A17631)/(LN($L$2/$L$3)))^$L$4</f>
        <v>6.8568360700499653</v>
      </c>
      <c r="G17631">
        <f>(1/(1+F17631))*100</f>
        <v>12.727769691058866</v>
      </c>
      <c r="H17631">
        <f>D17631-G17631</f>
        <v>-8.5209232341610939</v>
      </c>
      <c r="I17631">
        <f>H17631^2</f>
        <v>72.606132762466359</v>
      </c>
    </row>
    <row r="17632" spans="1:9" x14ac:dyDescent="0.25">
      <c r="A17632">
        <v>16.357612048496001</v>
      </c>
      <c r="B17632">
        <v>3.0828488299999997E-4</v>
      </c>
      <c r="C17632">
        <f>B17632*$E$2</f>
        <v>2.9841976674399996E-4</v>
      </c>
      <c r="D17632">
        <f>D17633+C17632</f>
        <v>4.2065844297860515</v>
      </c>
      <c r="F17632">
        <f>(LN($L$2/A17632)/(LN($L$2/$L$3)))^$L$4</f>
        <v>6.8568360700499653</v>
      </c>
      <c r="G17632">
        <f>(1/(1+F17632))*100</f>
        <v>12.727769691058866</v>
      </c>
      <c r="H17632">
        <f>D17632-G17632</f>
        <v>-8.5211852612728141</v>
      </c>
      <c r="I17632">
        <f>H17632^2</f>
        <v>72.610598256933031</v>
      </c>
    </row>
    <row r="17633" spans="1:9" x14ac:dyDescent="0.25">
      <c r="A17633">
        <v>16.357610154595001</v>
      </c>
      <c r="B17633">
        <v>1.8797858700000001E-4</v>
      </c>
      <c r="C17633">
        <f>B17633*$E$2</f>
        <v>1.81963272216E-4</v>
      </c>
      <c r="D17633">
        <f>D17634+C17633</f>
        <v>4.2062860100193076</v>
      </c>
      <c r="F17633">
        <f>(LN($L$2/A17633)/(LN($L$2/$L$3)))^$L$4</f>
        <v>6.8568365016053532</v>
      </c>
      <c r="G17633">
        <f>(1/(1+F17633))*100</f>
        <v>12.727768991955916</v>
      </c>
      <c r="H17633">
        <f>D17633-G17633</f>
        <v>-8.5214829819366074</v>
      </c>
      <c r="I17633">
        <f>H17633^2</f>
        <v>72.615672211435211</v>
      </c>
    </row>
    <row r="17634" spans="1:9" x14ac:dyDescent="0.25">
      <c r="A17634">
        <v>16.357610154595001</v>
      </c>
      <c r="B17634">
        <v>2.5565087800000002E-4</v>
      </c>
      <c r="C17634">
        <f>B17634*$E$2</f>
        <v>2.47470049904E-4</v>
      </c>
      <c r="D17634">
        <f>D17635+C17634</f>
        <v>4.2061040467470914</v>
      </c>
      <c r="F17634">
        <f>(LN($L$2/A17634)/(LN($L$2/$L$3)))^$L$4</f>
        <v>6.8568365016053532</v>
      </c>
      <c r="G17634">
        <f>(1/(1+F17634))*100</f>
        <v>12.727768991955916</v>
      </c>
      <c r="H17634">
        <f>D17634-G17634</f>
        <v>-8.5216649452088244</v>
      </c>
      <c r="I17634">
        <f>H17634^2</f>
        <v>72.618773438400922</v>
      </c>
    </row>
    <row r="17635" spans="1:9" x14ac:dyDescent="0.25">
      <c r="A17635">
        <v>16.357610154595001</v>
      </c>
      <c r="B17635">
        <v>2.1805516099999999E-4</v>
      </c>
      <c r="C17635">
        <f>B17635*$E$2</f>
        <v>2.1107739584799999E-4</v>
      </c>
      <c r="D17635">
        <f>D17636+C17635</f>
        <v>4.2058565766971876</v>
      </c>
      <c r="F17635">
        <f>(LN($L$2/A17635)/(LN($L$2/$L$3)))^$L$4</f>
        <v>6.8568365016053532</v>
      </c>
      <c r="G17635">
        <f>(1/(1+F17635))*100</f>
        <v>12.727768991955916</v>
      </c>
      <c r="H17635">
        <f>D17635-G17635</f>
        <v>-8.5219124152587291</v>
      </c>
      <c r="I17635">
        <f>H17635^2</f>
        <v>72.622991213340867</v>
      </c>
    </row>
    <row r="17636" spans="1:9" x14ac:dyDescent="0.25">
      <c r="A17636">
        <v>16.357610154595001</v>
      </c>
      <c r="B17636">
        <v>1.5038287E-4</v>
      </c>
      <c r="C17636">
        <f>B17636*$E$2</f>
        <v>1.4557061816E-4</v>
      </c>
      <c r="D17636">
        <f>D17637+C17636</f>
        <v>4.2056454993013395</v>
      </c>
      <c r="F17636">
        <f>(LN($L$2/A17636)/(LN($L$2/$L$3)))^$L$4</f>
        <v>6.8568365016053532</v>
      </c>
      <c r="G17636">
        <f>(1/(1+F17636))*100</f>
        <v>12.727768991955916</v>
      </c>
      <c r="H17636">
        <f>D17636-G17636</f>
        <v>-8.5221234926545755</v>
      </c>
      <c r="I17636">
        <f>H17636^2</f>
        <v>72.62658882405502</v>
      </c>
    </row>
    <row r="17637" spans="1:9" x14ac:dyDescent="0.25">
      <c r="A17637">
        <v>16.357610154595001</v>
      </c>
      <c r="B17637">
        <v>2.0301687400000001E-4</v>
      </c>
      <c r="C17637">
        <f>B17637*$E$2</f>
        <v>1.96520334032E-4</v>
      </c>
      <c r="D17637">
        <f>D17638+C17637</f>
        <v>4.2054999286831798</v>
      </c>
      <c r="F17637">
        <f>(LN($L$2/A17637)/(LN($L$2/$L$3)))^$L$4</f>
        <v>6.8568365016053532</v>
      </c>
      <c r="G17637">
        <f>(1/(1+F17637))*100</f>
        <v>12.727768991955916</v>
      </c>
      <c r="H17637">
        <f>D17637-G17637</f>
        <v>-8.522269063272736</v>
      </c>
      <c r="I17637">
        <f>H17637^2</f>
        <v>72.629069986815551</v>
      </c>
    </row>
    <row r="17638" spans="1:9" x14ac:dyDescent="0.25">
      <c r="A17638">
        <v>16.357610154595001</v>
      </c>
      <c r="B17638">
        <v>1.57902013E-4</v>
      </c>
      <c r="C17638">
        <f>B17638*$E$2</f>
        <v>1.5284914858399999E-4</v>
      </c>
      <c r="D17638">
        <f>D17639+C17638</f>
        <v>4.2053034083491481</v>
      </c>
      <c r="F17638">
        <f>(LN($L$2/A17638)/(LN($L$2/$L$3)))^$L$4</f>
        <v>6.8568365016053532</v>
      </c>
      <c r="G17638">
        <f>(1/(1+F17638))*100</f>
        <v>12.727768991955916</v>
      </c>
      <c r="H17638">
        <f>D17638-G17638</f>
        <v>-8.5224655836067669</v>
      </c>
      <c r="I17638">
        <f>H17638^2</f>
        <v>72.632419623761834</v>
      </c>
    </row>
    <row r="17639" spans="1:9" x14ac:dyDescent="0.25">
      <c r="A17639">
        <v>16.357610154595001</v>
      </c>
      <c r="B17639">
        <v>2.7820830900000002E-4</v>
      </c>
      <c r="C17639">
        <f>B17639*$E$2</f>
        <v>2.6930564311200003E-4</v>
      </c>
      <c r="D17639">
        <f>D17640+C17639</f>
        <v>4.2051505592005638</v>
      </c>
      <c r="F17639">
        <f>(LN($L$2/A17639)/(LN($L$2/$L$3)))^$L$4</f>
        <v>6.8568365016053532</v>
      </c>
      <c r="G17639">
        <f>(1/(1+F17639))*100</f>
        <v>12.727768991955916</v>
      </c>
      <c r="H17639">
        <f>D17639-G17639</f>
        <v>-8.5226184327553511</v>
      </c>
      <c r="I17639">
        <f>H17639^2</f>
        <v>72.635024950341275</v>
      </c>
    </row>
    <row r="17640" spans="1:9" x14ac:dyDescent="0.25">
      <c r="A17640">
        <v>16.357610154595001</v>
      </c>
      <c r="B17640">
        <v>1.8045944399999999E-4</v>
      </c>
      <c r="C17640">
        <f>B17640*$E$2</f>
        <v>1.7468474179199999E-4</v>
      </c>
      <c r="D17640">
        <f>D17641+C17640</f>
        <v>4.2048812535574518</v>
      </c>
      <c r="F17640">
        <f>(LN($L$2/A17640)/(LN($L$2/$L$3)))^$L$4</f>
        <v>6.8568365016053532</v>
      </c>
      <c r="G17640">
        <f>(1/(1+F17640))*100</f>
        <v>12.727768991955916</v>
      </c>
      <c r="H17640">
        <f>D17640-G17640</f>
        <v>-8.5228877383984631</v>
      </c>
      <c r="I17640">
        <f>H17640^2</f>
        <v>72.639615401342866</v>
      </c>
    </row>
    <row r="17641" spans="1:9" x14ac:dyDescent="0.25">
      <c r="A17641">
        <v>16.357610154595001</v>
      </c>
      <c r="B17641">
        <v>2.2557430400000001E-4</v>
      </c>
      <c r="C17641">
        <f>B17641*$E$2</f>
        <v>2.1835592627200001E-4</v>
      </c>
      <c r="D17641">
        <f>D17642+C17641</f>
        <v>4.2047065688156602</v>
      </c>
      <c r="F17641">
        <f>(LN($L$2/A17641)/(LN($L$2/$L$3)))^$L$4</f>
        <v>6.8568365016053532</v>
      </c>
      <c r="G17641">
        <f>(1/(1+F17641))*100</f>
        <v>12.727768991955916</v>
      </c>
      <c r="H17641">
        <f>D17641-G17641</f>
        <v>-8.5230624231402565</v>
      </c>
      <c r="I17641">
        <f>H17641^2</f>
        <v>72.642593068745455</v>
      </c>
    </row>
    <row r="17642" spans="1:9" x14ac:dyDescent="0.25">
      <c r="A17642">
        <v>16.357610154595001</v>
      </c>
      <c r="B17642">
        <v>1.9549773099999999E-4</v>
      </c>
      <c r="C17642">
        <f>B17642*$E$2</f>
        <v>1.8924180360799998E-4</v>
      </c>
      <c r="D17642">
        <f>D17643+C17642</f>
        <v>4.2044882128893883</v>
      </c>
      <c r="F17642">
        <f>(LN($L$2/A17642)/(LN($L$2/$L$3)))^$L$4</f>
        <v>6.8568365016053532</v>
      </c>
      <c r="G17642">
        <f>(1/(1+F17642))*100</f>
        <v>12.727768991955916</v>
      </c>
      <c r="H17642">
        <f>D17642-G17642</f>
        <v>-8.5232807790665284</v>
      </c>
      <c r="I17642">
        <f>H17642^2</f>
        <v>72.646315238804931</v>
      </c>
    </row>
    <row r="17643" spans="1:9" x14ac:dyDescent="0.25">
      <c r="A17643">
        <v>16.357608260694001</v>
      </c>
      <c r="B17643">
        <v>6.2408890900000002E-4</v>
      </c>
      <c r="C17643">
        <f>B17643*$E$2</f>
        <v>6.0411806391199999E-4</v>
      </c>
      <c r="D17643">
        <f>D17644+C17643</f>
        <v>4.2042989710857803</v>
      </c>
      <c r="F17643">
        <f>(LN($L$2/A17643)/(LN($L$2/$L$3)))^$L$4</f>
        <v>6.8568369331608077</v>
      </c>
      <c r="G17643">
        <f>(1/(1+F17643))*100</f>
        <v>12.727768292852931</v>
      </c>
      <c r="H17643">
        <f>D17643-G17643</f>
        <v>-8.5234693217671502</v>
      </c>
      <c r="I17643">
        <f>H17643^2</f>
        <v>72.649529279105764</v>
      </c>
    </row>
    <row r="17644" spans="1:9" x14ac:dyDescent="0.25">
      <c r="A17644">
        <v>16.347786489823001</v>
      </c>
      <c r="B17644">
        <v>6.2408890900000002E-4</v>
      </c>
      <c r="C17644">
        <f>B17644*$E$2</f>
        <v>6.0411806391199999E-4</v>
      </c>
      <c r="D17644">
        <f>D17645+C17644</f>
        <v>4.2036948530218687</v>
      </c>
      <c r="F17644">
        <f>(LN($L$2/A17644)/(LN($L$2/$L$3)))^$L$4</f>
        <v>6.8590758498659303</v>
      </c>
      <c r="G17644">
        <f>(1/(1+F17644))*100</f>
        <v>12.724142368686506</v>
      </c>
      <c r="H17644">
        <f>D17644-G17644</f>
        <v>-8.5204475156646371</v>
      </c>
      <c r="I17644">
        <f>H17644^2</f>
        <v>72.598025867195688</v>
      </c>
    </row>
    <row r="17645" spans="1:9" x14ac:dyDescent="0.25">
      <c r="A17645">
        <v>16.347786489823001</v>
      </c>
      <c r="B17645">
        <v>2.1805516099999999E-4</v>
      </c>
      <c r="C17645">
        <f>B17645*$E$2</f>
        <v>2.1107739584799999E-4</v>
      </c>
      <c r="D17645">
        <f>D17646+C17645</f>
        <v>4.2030907349579572</v>
      </c>
      <c r="F17645">
        <f>(LN($L$2/A17645)/(LN($L$2/$L$3)))^$L$4</f>
        <v>6.8590758498659303</v>
      </c>
      <c r="G17645">
        <f>(1/(1+F17645))*100</f>
        <v>12.724142368686506</v>
      </c>
      <c r="H17645">
        <f>D17645-G17645</f>
        <v>-8.5210516337285487</v>
      </c>
      <c r="I17645">
        <f>H17645^2</f>
        <v>72.608320944667966</v>
      </c>
    </row>
    <row r="17646" spans="1:9" x14ac:dyDescent="0.25">
      <c r="A17646">
        <v>16.347786489823001</v>
      </c>
      <c r="B17646">
        <v>2.4061259099999999E-4</v>
      </c>
      <c r="C17646">
        <f>B17646*$E$2</f>
        <v>2.3291298808799998E-4</v>
      </c>
      <c r="D17646">
        <f>D17647+C17646</f>
        <v>4.202879657562109</v>
      </c>
      <c r="F17646">
        <f>(LN($L$2/A17646)/(LN($L$2/$L$3)))^$L$4</f>
        <v>6.8590758498659303</v>
      </c>
      <c r="G17646">
        <f>(1/(1+F17646))*100</f>
        <v>12.724142368686506</v>
      </c>
      <c r="H17646">
        <f>D17646-G17646</f>
        <v>-8.5212627111243968</v>
      </c>
      <c r="I17646">
        <f>H17646^2</f>
        <v>72.611918191999109</v>
      </c>
    </row>
    <row r="17647" spans="1:9" x14ac:dyDescent="0.25">
      <c r="A17647">
        <v>16.347786489823001</v>
      </c>
      <c r="B17647">
        <v>4.8874432600000005E-4</v>
      </c>
      <c r="C17647">
        <f>B17647*$E$2</f>
        <v>4.7310450756800002E-4</v>
      </c>
      <c r="D17647">
        <f>D17648+C17647</f>
        <v>4.2026467445740208</v>
      </c>
      <c r="F17647">
        <f>(LN($L$2/A17647)/(LN($L$2/$L$3)))^$L$4</f>
        <v>6.8590758498659303</v>
      </c>
      <c r="G17647">
        <f>(1/(1+F17647))*100</f>
        <v>12.724142368686506</v>
      </c>
      <c r="H17647">
        <f>D17647-G17647</f>
        <v>-8.521495624112486</v>
      </c>
      <c r="I17647">
        <f>H17647^2</f>
        <v>72.615887671768249</v>
      </c>
    </row>
    <row r="17648" spans="1:9" x14ac:dyDescent="0.25">
      <c r="A17648">
        <v>16.347786489823001</v>
      </c>
      <c r="B17648">
        <v>5.0378261299999997E-4</v>
      </c>
      <c r="C17648">
        <f>B17648*$E$2</f>
        <v>4.8766156938399998E-4</v>
      </c>
      <c r="D17648">
        <f>D17649+C17648</f>
        <v>4.2021736400664524</v>
      </c>
      <c r="F17648">
        <f>(LN($L$2/A17648)/(LN($L$2/$L$3)))^$L$4</f>
        <v>6.8590758498659303</v>
      </c>
      <c r="G17648">
        <f>(1/(1+F17648))*100</f>
        <v>12.724142368686506</v>
      </c>
      <c r="H17648">
        <f>D17648-G17648</f>
        <v>-8.5219687286200525</v>
      </c>
      <c r="I17648">
        <f>H17648^2</f>
        <v>72.623951011578072</v>
      </c>
    </row>
    <row r="17649" spans="1:9" x14ac:dyDescent="0.25">
      <c r="A17649">
        <v>16.347786489823001</v>
      </c>
      <c r="B17649">
        <v>3.2332317000000001E-4</v>
      </c>
      <c r="C17649">
        <f>B17649*$E$2</f>
        <v>3.1297682855999998E-4</v>
      </c>
      <c r="D17649">
        <f>D17650+C17649</f>
        <v>4.2016859784970686</v>
      </c>
      <c r="F17649">
        <f>(LN($L$2/A17649)/(LN($L$2/$L$3)))^$L$4</f>
        <v>6.8590758498659303</v>
      </c>
      <c r="G17649">
        <f>(1/(1+F17649))*100</f>
        <v>12.724142368686506</v>
      </c>
      <c r="H17649">
        <f>D17649-G17649</f>
        <v>-8.5224563901894363</v>
      </c>
      <c r="I17649">
        <f>H17649^2</f>
        <v>72.632262922680752</v>
      </c>
    </row>
    <row r="17650" spans="1:9" x14ac:dyDescent="0.25">
      <c r="A17650">
        <v>16.347786489823001</v>
      </c>
      <c r="B17650">
        <v>2.1805516099999999E-4</v>
      </c>
      <c r="C17650">
        <f>B17650*$E$2</f>
        <v>2.1107739584799999E-4</v>
      </c>
      <c r="D17650">
        <f>D17651+C17650</f>
        <v>4.2013730016685082</v>
      </c>
      <c r="F17650">
        <f>(LN($L$2/A17650)/(LN($L$2/$L$3)))^$L$4</f>
        <v>6.8590758498659303</v>
      </c>
      <c r="G17650">
        <f>(1/(1+F17650))*100</f>
        <v>12.724142368686506</v>
      </c>
      <c r="H17650">
        <f>D17650-G17650</f>
        <v>-8.5227693670179967</v>
      </c>
      <c r="I17650">
        <f>H17650^2</f>
        <v>72.637597683380349</v>
      </c>
    </row>
    <row r="17651" spans="1:9" x14ac:dyDescent="0.25">
      <c r="A17651">
        <v>16.347786489823001</v>
      </c>
      <c r="B17651">
        <v>2.4061259099999999E-4</v>
      </c>
      <c r="C17651">
        <f>B17651*$E$2</f>
        <v>2.3291298808799998E-4</v>
      </c>
      <c r="D17651">
        <f>D17652+C17651</f>
        <v>4.2011619242726601</v>
      </c>
      <c r="F17651">
        <f>(LN($L$2/A17651)/(LN($L$2/$L$3)))^$L$4</f>
        <v>6.8590758498659303</v>
      </c>
      <c r="G17651">
        <f>(1/(1+F17651))*100</f>
        <v>12.724142368686506</v>
      </c>
      <c r="H17651">
        <f>D17651-G17651</f>
        <v>-8.5229804444138466</v>
      </c>
      <c r="I17651">
        <f>H17651^2</f>
        <v>72.641195655860855</v>
      </c>
    </row>
    <row r="17652" spans="1:9" x14ac:dyDescent="0.25">
      <c r="A17652">
        <v>16.347786489823001</v>
      </c>
      <c r="B17652">
        <v>1.8797858700000001E-4</v>
      </c>
      <c r="C17652">
        <f>B17652*$E$2</f>
        <v>1.81963272216E-4</v>
      </c>
      <c r="D17652">
        <f>D17653+C17652</f>
        <v>4.2009290112845719</v>
      </c>
      <c r="F17652">
        <f>(LN($L$2/A17652)/(LN($L$2/$L$3)))^$L$4</f>
        <v>6.8590758498659303</v>
      </c>
      <c r="G17652">
        <f>(1/(1+F17652))*100</f>
        <v>12.724142368686506</v>
      </c>
      <c r="H17652">
        <f>D17652-G17652</f>
        <v>-8.523213357401934</v>
      </c>
      <c r="I17652">
        <f>H17652^2</f>
        <v>72.645165935794751</v>
      </c>
    </row>
    <row r="17653" spans="1:9" x14ac:dyDescent="0.25">
      <c r="A17653">
        <v>16.347786489823001</v>
      </c>
      <c r="B17653">
        <v>3.6091888699999998E-4</v>
      </c>
      <c r="C17653">
        <f>B17653*$E$2</f>
        <v>3.4936948261599999E-4</v>
      </c>
      <c r="D17653">
        <f>D17654+C17653</f>
        <v>4.2007470480123557</v>
      </c>
      <c r="F17653">
        <f>(LN($L$2/A17653)/(LN($L$2/$L$3)))^$L$4</f>
        <v>6.8590758498659303</v>
      </c>
      <c r="G17653">
        <f>(1/(1+F17653))*100</f>
        <v>12.724142368686506</v>
      </c>
      <c r="H17653">
        <f>D17653-G17653</f>
        <v>-8.5233953206741511</v>
      </c>
      <c r="I17653">
        <f>H17653^2</f>
        <v>72.648267792490017</v>
      </c>
    </row>
    <row r="17654" spans="1:9" x14ac:dyDescent="0.25">
      <c r="A17654">
        <v>16.347786489823001</v>
      </c>
      <c r="B17654">
        <v>2.7820830900000002E-4</v>
      </c>
      <c r="C17654">
        <f>B17654*$E$2</f>
        <v>2.6930564311200003E-4</v>
      </c>
      <c r="D17654">
        <f>D17655+C17654</f>
        <v>4.2003976785297397</v>
      </c>
      <c r="F17654">
        <f>(LN($L$2/A17654)/(LN($L$2/$L$3)))^$L$4</f>
        <v>6.8590758498659303</v>
      </c>
      <c r="G17654">
        <f>(1/(1+F17654))*100</f>
        <v>12.724142368686506</v>
      </c>
      <c r="H17654">
        <f>D17654-G17654</f>
        <v>-8.5237446901567662</v>
      </c>
      <c r="I17654">
        <f>H17654^2</f>
        <v>72.654223542975672</v>
      </c>
    </row>
    <row r="17655" spans="1:9" x14ac:dyDescent="0.25">
      <c r="A17655">
        <v>16.347786489823001</v>
      </c>
      <c r="B17655">
        <v>3.2332317000000001E-4</v>
      </c>
      <c r="C17655">
        <f>B17655*$E$2</f>
        <v>3.1297682855999998E-4</v>
      </c>
      <c r="D17655">
        <f>D17656+C17655</f>
        <v>4.2001283728866277</v>
      </c>
      <c r="F17655">
        <f>(LN($L$2/A17655)/(LN($L$2/$L$3)))^$L$4</f>
        <v>6.8590758498659303</v>
      </c>
      <c r="G17655">
        <f>(1/(1+F17655))*100</f>
        <v>12.724142368686506</v>
      </c>
      <c r="H17655">
        <f>D17655-G17655</f>
        <v>-8.5240139957998782</v>
      </c>
      <c r="I17655">
        <f>H17655^2</f>
        <v>72.658814600592208</v>
      </c>
    </row>
    <row r="17656" spans="1:9" x14ac:dyDescent="0.25">
      <c r="A17656">
        <v>16.347786489823001</v>
      </c>
      <c r="B17656">
        <v>2.7820830900000002E-4</v>
      </c>
      <c r="C17656">
        <f>B17656*$E$2</f>
        <v>2.6930564311200003E-4</v>
      </c>
      <c r="D17656">
        <f>D17657+C17656</f>
        <v>4.1998153960580673</v>
      </c>
      <c r="F17656">
        <f>(LN($L$2/A17656)/(LN($L$2/$L$3)))^$L$4</f>
        <v>6.8590758498659303</v>
      </c>
      <c r="G17656">
        <f>(1/(1+F17656))*100</f>
        <v>12.724142368686506</v>
      </c>
      <c r="H17656">
        <f>D17656-G17656</f>
        <v>-8.5243269726284385</v>
      </c>
      <c r="I17656">
        <f>H17656^2</f>
        <v>72.664150336280713</v>
      </c>
    </row>
    <row r="17657" spans="1:9" x14ac:dyDescent="0.25">
      <c r="A17657">
        <v>16.347786489823001</v>
      </c>
      <c r="B17657">
        <v>2.1805516099999999E-4</v>
      </c>
      <c r="C17657">
        <f>B17657*$E$2</f>
        <v>2.1107739584799999E-4</v>
      </c>
      <c r="D17657">
        <f>D17658+C17657</f>
        <v>4.1995460904149553</v>
      </c>
      <c r="F17657">
        <f>(LN($L$2/A17657)/(LN($L$2/$L$3)))^$L$4</f>
        <v>6.8590758498659303</v>
      </c>
      <c r="G17657">
        <f>(1/(1+F17657))*100</f>
        <v>12.724142368686506</v>
      </c>
      <c r="H17657">
        <f>D17657-G17657</f>
        <v>-8.5245962782715505</v>
      </c>
      <c r="I17657">
        <f>H17657^2</f>
        <v>72.668741707521164</v>
      </c>
    </row>
    <row r="17658" spans="1:9" x14ac:dyDescent="0.25">
      <c r="A17658">
        <v>16.347786489823001</v>
      </c>
      <c r="B17658">
        <v>1.6542115700000001E-4</v>
      </c>
      <c r="C17658">
        <f>B17658*$E$2</f>
        <v>1.6012767997599999E-4</v>
      </c>
      <c r="D17658">
        <f>D17659+C17658</f>
        <v>4.1993350130191072</v>
      </c>
      <c r="F17658">
        <f>(LN($L$2/A17658)/(LN($L$2/$L$3)))^$L$4</f>
        <v>6.8590758498659303</v>
      </c>
      <c r="G17658">
        <f>(1/(1+F17658))*100</f>
        <v>12.724142368686506</v>
      </c>
      <c r="H17658">
        <f>D17658-G17658</f>
        <v>-8.5248073556673987</v>
      </c>
      <c r="I17658">
        <f>H17658^2</f>
        <v>72.672340451240984</v>
      </c>
    </row>
    <row r="17659" spans="1:9" x14ac:dyDescent="0.25">
      <c r="A17659">
        <v>16.347786489823001</v>
      </c>
      <c r="B17659">
        <v>2.7820830900000002E-4</v>
      </c>
      <c r="C17659">
        <f>B17659*$E$2</f>
        <v>2.6930564311200003E-4</v>
      </c>
      <c r="D17659">
        <f>D17660+C17659</f>
        <v>4.1991748853391311</v>
      </c>
      <c r="F17659">
        <f>(LN($L$2/A17659)/(LN($L$2/$L$3)))^$L$4</f>
        <v>6.8590758498659303</v>
      </c>
      <c r="G17659">
        <f>(1/(1+F17659))*100</f>
        <v>12.724142368686506</v>
      </c>
      <c r="H17659">
        <f>D17659-G17659</f>
        <v>-8.5249674833473748</v>
      </c>
      <c r="I17659">
        <f>H17659^2</f>
        <v>72.675070592130069</v>
      </c>
    </row>
    <row r="17660" spans="1:9" x14ac:dyDescent="0.25">
      <c r="A17660">
        <v>16.347786489823001</v>
      </c>
      <c r="B17660">
        <v>3.0076573900000001E-4</v>
      </c>
      <c r="C17660">
        <f>B17660*$E$2</f>
        <v>2.9114123535200001E-4</v>
      </c>
      <c r="D17660">
        <f>D17661+C17660</f>
        <v>4.1989055796960191</v>
      </c>
      <c r="F17660">
        <f>(LN($L$2/A17660)/(LN($L$2/$L$3)))^$L$4</f>
        <v>6.8590758498659303</v>
      </c>
      <c r="G17660">
        <f>(1/(1+F17660))*100</f>
        <v>12.724142368686506</v>
      </c>
      <c r="H17660">
        <f>D17660-G17660</f>
        <v>-8.5252367889904868</v>
      </c>
      <c r="I17660">
        <f>H17660^2</f>
        <v>72.679662308356825</v>
      </c>
    </row>
    <row r="17661" spans="1:9" x14ac:dyDescent="0.25">
      <c r="A17661">
        <v>16.327909998250998</v>
      </c>
      <c r="B17661">
        <v>3.3084231300000002E-4</v>
      </c>
      <c r="C17661">
        <f>B17661*$E$2</f>
        <v>3.20255358984E-4</v>
      </c>
      <c r="D17661">
        <f>D17662+C17661</f>
        <v>4.198614438460667</v>
      </c>
      <c r="F17661">
        <f>(LN($L$2/A17661)/(LN($L$2/$L$3)))^$L$4</f>
        <v>6.8636121154680767</v>
      </c>
      <c r="G17661">
        <f>(1/(1+F17661))*100</f>
        <v>12.716802219083966</v>
      </c>
      <c r="H17661">
        <f>D17661-G17661</f>
        <v>-8.5181877806233004</v>
      </c>
      <c r="I17661">
        <f>H17661^2</f>
        <v>72.559523065960107</v>
      </c>
    </row>
    <row r="17662" spans="1:9" x14ac:dyDescent="0.25">
      <c r="A17662">
        <v>16.327909998250998</v>
      </c>
      <c r="B17662">
        <v>2.5565087800000002E-4</v>
      </c>
      <c r="C17662">
        <f>B17662*$E$2</f>
        <v>2.47470049904E-4</v>
      </c>
      <c r="D17662">
        <f>D17663+C17662</f>
        <v>4.1982941831016829</v>
      </c>
      <c r="F17662">
        <f>(LN($L$2/A17662)/(LN($L$2/$L$3)))^$L$4</f>
        <v>6.8636121154680767</v>
      </c>
      <c r="G17662">
        <f>(1/(1+F17662))*100</f>
        <v>12.716802219083966</v>
      </c>
      <c r="H17662">
        <f>D17662-G17662</f>
        <v>-8.5185080359822827</v>
      </c>
      <c r="I17662">
        <f>H17662^2</f>
        <v>72.564979159094733</v>
      </c>
    </row>
    <row r="17663" spans="1:9" x14ac:dyDescent="0.25">
      <c r="A17663">
        <v>16.327909998250998</v>
      </c>
      <c r="B17663">
        <v>3.0076573900000001E-4</v>
      </c>
      <c r="C17663">
        <f>B17663*$E$2</f>
        <v>2.9114123535200001E-4</v>
      </c>
      <c r="D17663">
        <f>D17664+C17663</f>
        <v>4.1980467130517791</v>
      </c>
      <c r="F17663">
        <f>(LN($L$2/A17663)/(LN($L$2/$L$3)))^$L$4</f>
        <v>6.8636121154680767</v>
      </c>
      <c r="G17663">
        <f>(1/(1+F17663))*100</f>
        <v>12.716802219083966</v>
      </c>
      <c r="H17663">
        <f>D17663-G17663</f>
        <v>-8.5187555060321873</v>
      </c>
      <c r="I17663">
        <f>H17663^2</f>
        <v>72.569195371553704</v>
      </c>
    </row>
    <row r="17664" spans="1:9" x14ac:dyDescent="0.25">
      <c r="A17664">
        <v>16.327908104350001</v>
      </c>
      <c r="B17664">
        <v>2.0301687400000001E-4</v>
      </c>
      <c r="C17664">
        <f>B17664*$E$2</f>
        <v>1.96520334032E-4</v>
      </c>
      <c r="D17664">
        <f>D17665+C17664</f>
        <v>4.197755571816427</v>
      </c>
      <c r="F17664">
        <f>(LN($L$2/A17664)/(LN($L$2/$L$3)))^$L$4</f>
        <v>6.8636125480395949</v>
      </c>
      <c r="G17664">
        <f>(1/(1+F17664))*100</f>
        <v>12.716801519542068</v>
      </c>
      <c r="H17664">
        <f>D17664-G17664</f>
        <v>-8.5190459477256404</v>
      </c>
      <c r="I17664">
        <f>H17664^2</f>
        <v>72.574143859460648</v>
      </c>
    </row>
    <row r="17665" spans="1:9" x14ac:dyDescent="0.25">
      <c r="A17665">
        <v>16.327908104350001</v>
      </c>
      <c r="B17665">
        <v>2.4061259099999999E-4</v>
      </c>
      <c r="C17665">
        <f>B17665*$E$2</f>
        <v>2.3291298808799998E-4</v>
      </c>
      <c r="D17665">
        <f>D17666+C17665</f>
        <v>4.1975590514823953</v>
      </c>
      <c r="F17665">
        <f>(LN($L$2/A17665)/(LN($L$2/$L$3)))^$L$4</f>
        <v>6.8636125480395949</v>
      </c>
      <c r="G17665">
        <f>(1/(1+F17665))*100</f>
        <v>12.716801519542068</v>
      </c>
      <c r="H17665">
        <f>D17665-G17665</f>
        <v>-8.519242468059673</v>
      </c>
      <c r="I17665">
        <f>H17665^2</f>
        <v>72.577492229591471</v>
      </c>
    </row>
    <row r="17666" spans="1:9" x14ac:dyDescent="0.25">
      <c r="A17666">
        <v>16.327908104350001</v>
      </c>
      <c r="B17666">
        <v>1.729403E-4</v>
      </c>
      <c r="C17666">
        <f>B17666*$E$2</f>
        <v>1.6740621039999998E-4</v>
      </c>
      <c r="D17666">
        <f>D17667+C17666</f>
        <v>4.197326138494307</v>
      </c>
      <c r="F17666">
        <f>(LN($L$2/A17666)/(LN($L$2/$L$3)))^$L$4</f>
        <v>6.8636125480395949</v>
      </c>
      <c r="G17666">
        <f>(1/(1+F17666))*100</f>
        <v>12.716801519542068</v>
      </c>
      <c r="H17666">
        <f>D17666-G17666</f>
        <v>-8.5194753810477621</v>
      </c>
      <c r="I17666">
        <f>H17666^2</f>
        <v>72.581460768278916</v>
      </c>
    </row>
    <row r="17667" spans="1:9" x14ac:dyDescent="0.25">
      <c r="A17667">
        <v>16.327908104350001</v>
      </c>
      <c r="B17667">
        <v>3.3084231300000002E-4</v>
      </c>
      <c r="C17667">
        <f>B17667*$E$2</f>
        <v>3.20255358984E-4</v>
      </c>
      <c r="D17667">
        <f>D17668+C17667</f>
        <v>4.1971587322839072</v>
      </c>
      <c r="F17667">
        <f>(LN($L$2/A17667)/(LN($L$2/$L$3)))^$L$4</f>
        <v>6.8636125480395949</v>
      </c>
      <c r="G17667">
        <f>(1/(1+F17667))*100</f>
        <v>12.716801519542068</v>
      </c>
      <c r="H17667">
        <f>D17667-G17667</f>
        <v>-8.5196427872581602</v>
      </c>
      <c r="I17667">
        <f>H17667^2</f>
        <v>72.584313222479992</v>
      </c>
    </row>
    <row r="17668" spans="1:9" x14ac:dyDescent="0.25">
      <c r="A17668">
        <v>16.327908104350001</v>
      </c>
      <c r="B17668">
        <v>2.48131735E-4</v>
      </c>
      <c r="C17668">
        <f>B17668*$E$2</f>
        <v>2.4019151948000001E-4</v>
      </c>
      <c r="D17668">
        <f>D17669+C17668</f>
        <v>4.1968384769249232</v>
      </c>
      <c r="F17668">
        <f>(LN($L$2/A17668)/(LN($L$2/$L$3)))^$L$4</f>
        <v>6.8636125480395949</v>
      </c>
      <c r="G17668">
        <f>(1/(1+F17668))*100</f>
        <v>12.716801519542068</v>
      </c>
      <c r="H17668">
        <f>D17668-G17668</f>
        <v>-8.519963042617146</v>
      </c>
      <c r="I17668">
        <f>H17668^2</f>
        <v>72.589770247562015</v>
      </c>
    </row>
    <row r="17669" spans="1:9" x14ac:dyDescent="0.25">
      <c r="A17669">
        <v>16.327908104350001</v>
      </c>
      <c r="B17669">
        <v>2.5565087800000002E-4</v>
      </c>
      <c r="C17669">
        <f>B17669*$E$2</f>
        <v>2.47470049904E-4</v>
      </c>
      <c r="D17669">
        <f>D17670+C17669</f>
        <v>4.1965982854054431</v>
      </c>
      <c r="F17669">
        <f>(LN($L$2/A17669)/(LN($L$2/$L$3)))^$L$4</f>
        <v>6.8636125480395949</v>
      </c>
      <c r="G17669">
        <f>(1/(1+F17669))*100</f>
        <v>12.716801519542068</v>
      </c>
      <c r="H17669">
        <f>D17669-G17669</f>
        <v>-8.5202032341366252</v>
      </c>
      <c r="I17669">
        <f>H17669^2</f>
        <v>72.593863150992206</v>
      </c>
    </row>
    <row r="17670" spans="1:9" x14ac:dyDescent="0.25">
      <c r="A17670">
        <v>16.327908104350001</v>
      </c>
      <c r="B17670">
        <v>2.70689165E-4</v>
      </c>
      <c r="C17670">
        <f>B17670*$E$2</f>
        <v>2.6202711171999997E-4</v>
      </c>
      <c r="D17670">
        <f>D17671+C17670</f>
        <v>4.1963508153555393</v>
      </c>
      <c r="F17670">
        <f>(LN($L$2/A17670)/(LN($L$2/$L$3)))^$L$4</f>
        <v>6.8636125480395949</v>
      </c>
      <c r="G17670">
        <f>(1/(1+F17670))*100</f>
        <v>12.716801519542068</v>
      </c>
      <c r="H17670">
        <f>D17670-G17670</f>
        <v>-8.5204507041865298</v>
      </c>
      <c r="I17670">
        <f>H17670^2</f>
        <v>72.59808020247273</v>
      </c>
    </row>
    <row r="17671" spans="1:9" x14ac:dyDescent="0.25">
      <c r="A17671">
        <v>16.327908104350001</v>
      </c>
      <c r="B17671">
        <v>1.8797858700000001E-4</v>
      </c>
      <c r="C17671">
        <f>B17671*$E$2</f>
        <v>1.81963272216E-4</v>
      </c>
      <c r="D17671">
        <f>D17672+C17671</f>
        <v>4.1960887882438191</v>
      </c>
      <c r="F17671">
        <f>(LN($L$2/A17671)/(LN($L$2/$L$3)))^$L$4</f>
        <v>6.8636125480395949</v>
      </c>
      <c r="G17671">
        <f>(1/(1+F17671))*100</f>
        <v>12.716801519542068</v>
      </c>
      <c r="H17671">
        <f>D17671-G17671</f>
        <v>-8.52071273129825</v>
      </c>
      <c r="I17671">
        <f>H17671^2</f>
        <v>72.602545449308082</v>
      </c>
    </row>
    <row r="17672" spans="1:9" x14ac:dyDescent="0.25">
      <c r="A17672">
        <v>16.327908104350001</v>
      </c>
      <c r="B17672">
        <v>3.3836145699999998E-4</v>
      </c>
      <c r="C17672">
        <f>B17672*$E$2</f>
        <v>3.2753389037599995E-4</v>
      </c>
      <c r="D17672">
        <f>D17673+C17672</f>
        <v>4.1959068249716029</v>
      </c>
      <c r="F17672">
        <f>(LN($L$2/A17672)/(LN($L$2/$L$3)))^$L$4</f>
        <v>6.8636125480395949</v>
      </c>
      <c r="G17672">
        <f>(1/(1+F17672))*100</f>
        <v>12.716801519542068</v>
      </c>
      <c r="H17672">
        <f>D17672-G17672</f>
        <v>-8.5208946945704653</v>
      </c>
      <c r="I17672">
        <f>H17672^2</f>
        <v>72.605646395959099</v>
      </c>
    </row>
    <row r="17673" spans="1:9" x14ac:dyDescent="0.25">
      <c r="A17673">
        <v>16.327908104350001</v>
      </c>
      <c r="B17673">
        <v>2.8572745199999998E-4</v>
      </c>
      <c r="C17673">
        <f>B17673*$E$2</f>
        <v>2.7658417353599999E-4</v>
      </c>
      <c r="D17673">
        <f>D17674+C17673</f>
        <v>4.1955792910812271</v>
      </c>
      <c r="F17673">
        <f>(LN($L$2/A17673)/(LN($L$2/$L$3)))^$L$4</f>
        <v>6.8636125480395949</v>
      </c>
      <c r="G17673">
        <f>(1/(1+F17673))*100</f>
        <v>12.716801519542068</v>
      </c>
      <c r="H17673">
        <f>D17673-G17673</f>
        <v>-8.5212222284608412</v>
      </c>
      <c r="I17673">
        <f>H17673^2</f>
        <v>72.611228266815147</v>
      </c>
    </row>
    <row r="17674" spans="1:9" x14ac:dyDescent="0.25">
      <c r="A17674">
        <v>16.327908104350001</v>
      </c>
      <c r="B17674">
        <v>2.0301687400000001E-4</v>
      </c>
      <c r="C17674">
        <f>B17674*$E$2</f>
        <v>1.96520334032E-4</v>
      </c>
      <c r="D17674">
        <f>D17675+C17674</f>
        <v>4.1953027069076914</v>
      </c>
      <c r="F17674">
        <f>(LN($L$2/A17674)/(LN($L$2/$L$3)))^$L$4</f>
        <v>6.8636125480395949</v>
      </c>
      <c r="G17674">
        <f>(1/(1+F17674))*100</f>
        <v>12.716801519542068</v>
      </c>
      <c r="H17674">
        <f>D17674-G17674</f>
        <v>-8.5214988126343769</v>
      </c>
      <c r="I17674">
        <f>H17674^2</f>
        <v>72.615942013729097</v>
      </c>
    </row>
    <row r="17675" spans="1:9" x14ac:dyDescent="0.25">
      <c r="A17675">
        <v>16.327908104350001</v>
      </c>
      <c r="B17675">
        <v>2.4061259099999999E-4</v>
      </c>
      <c r="C17675">
        <f>B17675*$E$2</f>
        <v>2.3291298808799998E-4</v>
      </c>
      <c r="D17675">
        <f>D17676+C17675</f>
        <v>4.1951061865736596</v>
      </c>
      <c r="F17675">
        <f>(LN($L$2/A17675)/(LN($L$2/$L$3)))^$L$4</f>
        <v>6.8636125480395949</v>
      </c>
      <c r="G17675">
        <f>(1/(1+F17675))*100</f>
        <v>12.716801519542068</v>
      </c>
      <c r="H17675">
        <f>D17675-G17675</f>
        <v>-8.5216953329684095</v>
      </c>
      <c r="I17675">
        <f>H17675^2</f>
        <v>72.619291347935572</v>
      </c>
    </row>
    <row r="17676" spans="1:9" x14ac:dyDescent="0.25">
      <c r="A17676">
        <v>16.327908104350001</v>
      </c>
      <c r="B17676">
        <v>2.2557430400000001E-4</v>
      </c>
      <c r="C17676">
        <f>B17676*$E$2</f>
        <v>2.1835592627200001E-4</v>
      </c>
      <c r="D17676">
        <f>D17677+C17676</f>
        <v>4.1948732735855714</v>
      </c>
      <c r="F17676">
        <f>(LN($L$2/A17676)/(LN($L$2/$L$3)))^$L$4</f>
        <v>6.8636125480395949</v>
      </c>
      <c r="G17676">
        <f>(1/(1+F17676))*100</f>
        <v>12.716801519542068</v>
      </c>
      <c r="H17676">
        <f>D17676-G17676</f>
        <v>-8.5219282459564969</v>
      </c>
      <c r="I17676">
        <f>H17676^2</f>
        <v>72.623261029231173</v>
      </c>
    </row>
    <row r="17677" spans="1:9" x14ac:dyDescent="0.25">
      <c r="A17677">
        <v>16.327908104350001</v>
      </c>
      <c r="B17677">
        <v>2.10536018E-4</v>
      </c>
      <c r="C17677">
        <f>B17677*$E$2</f>
        <v>2.03798865424E-4</v>
      </c>
      <c r="D17677">
        <f>D17678+C17677</f>
        <v>4.1946549176592995</v>
      </c>
      <c r="F17677">
        <f>(LN($L$2/A17677)/(LN($L$2/$L$3)))^$L$4</f>
        <v>6.8636125480395949</v>
      </c>
      <c r="G17677">
        <f>(1/(1+F17677))*100</f>
        <v>12.716801519542068</v>
      </c>
      <c r="H17677">
        <f>D17677-G17677</f>
        <v>-8.5221466018827687</v>
      </c>
      <c r="I17677">
        <f>H17677^2</f>
        <v>72.626982703982023</v>
      </c>
    </row>
    <row r="17678" spans="1:9" x14ac:dyDescent="0.25">
      <c r="A17678">
        <v>16.327908104350001</v>
      </c>
      <c r="B17678">
        <v>2.33093448E-4</v>
      </c>
      <c r="C17678">
        <f>B17678*$E$2</f>
        <v>2.2563445766399999E-4</v>
      </c>
      <c r="D17678">
        <f>D17679+C17678</f>
        <v>4.1944511187938751</v>
      </c>
      <c r="F17678">
        <f>(LN($L$2/A17678)/(LN($L$2/$L$3)))^$L$4</f>
        <v>6.8636125480395949</v>
      </c>
      <c r="G17678">
        <f>(1/(1+F17678))*100</f>
        <v>12.716801519542068</v>
      </c>
      <c r="H17678">
        <f>D17678-G17678</f>
        <v>-8.5223504007481932</v>
      </c>
      <c r="I17678">
        <f>H17678^2</f>
        <v>72.630456353132885</v>
      </c>
    </row>
    <row r="17679" spans="1:9" x14ac:dyDescent="0.25">
      <c r="A17679">
        <v>16.327908104350001</v>
      </c>
      <c r="B17679">
        <v>2.7820830900000002E-4</v>
      </c>
      <c r="C17679">
        <f>B17679*$E$2</f>
        <v>2.6930564311200003E-4</v>
      </c>
      <c r="D17679">
        <f>D17680+C17679</f>
        <v>4.1942254843362115</v>
      </c>
      <c r="F17679">
        <f>(LN($L$2/A17679)/(LN($L$2/$L$3)))^$L$4</f>
        <v>6.8636125480395949</v>
      </c>
      <c r="G17679">
        <f>(1/(1+F17679))*100</f>
        <v>12.716801519542068</v>
      </c>
      <c r="H17679">
        <f>D17679-G17679</f>
        <v>-8.5225760352058568</v>
      </c>
      <c r="I17679">
        <f>H17679^2</f>
        <v>72.634302275865181</v>
      </c>
    </row>
    <row r="17680" spans="1:9" x14ac:dyDescent="0.25">
      <c r="A17680">
        <v>16.327908104350001</v>
      </c>
      <c r="B17680">
        <v>2.8572745199999998E-4</v>
      </c>
      <c r="C17680">
        <f>B17680*$E$2</f>
        <v>2.7658417353599999E-4</v>
      </c>
      <c r="D17680">
        <f>D17681+C17680</f>
        <v>4.1939561786930994</v>
      </c>
      <c r="F17680">
        <f>(LN($L$2/A17680)/(LN($L$2/$L$3)))^$L$4</f>
        <v>6.8636125480395949</v>
      </c>
      <c r="G17680">
        <f>(1/(1+F17680))*100</f>
        <v>12.716801519542068</v>
      </c>
      <c r="H17680">
        <f>D17680-G17680</f>
        <v>-8.5228453408489688</v>
      </c>
      <c r="I17680">
        <f>H17680^2</f>
        <v>72.63889270403098</v>
      </c>
    </row>
    <row r="17681" spans="1:9" x14ac:dyDescent="0.25">
      <c r="A17681">
        <v>16.327908104350001</v>
      </c>
      <c r="B17681">
        <v>2.10536018E-4</v>
      </c>
      <c r="C17681">
        <f>B17681*$E$2</f>
        <v>2.03798865424E-4</v>
      </c>
      <c r="D17681">
        <f>D17682+C17681</f>
        <v>4.1936795945195637</v>
      </c>
      <c r="F17681">
        <f>(LN($L$2/A17681)/(LN($L$2/$L$3)))^$L$4</f>
        <v>6.8636125480395949</v>
      </c>
      <c r="G17681">
        <f>(1/(1+F17681))*100</f>
        <v>12.716801519542068</v>
      </c>
      <c r="H17681">
        <f>D17681-G17681</f>
        <v>-8.5231219250225045</v>
      </c>
      <c r="I17681">
        <f>H17681^2</f>
        <v>72.643607348799321</v>
      </c>
    </row>
    <row r="17682" spans="1:9" x14ac:dyDescent="0.25">
      <c r="A17682">
        <v>16.327908104350001</v>
      </c>
      <c r="B17682">
        <v>2.6317002199999998E-4</v>
      </c>
      <c r="C17682">
        <f>B17682*$E$2</f>
        <v>2.5474858129599995E-4</v>
      </c>
      <c r="D17682">
        <f>D17683+C17682</f>
        <v>4.1934757956541393</v>
      </c>
      <c r="F17682">
        <f>(LN($L$2/A17682)/(LN($L$2/$L$3)))^$L$4</f>
        <v>6.8636125480395949</v>
      </c>
      <c r="G17682">
        <f>(1/(1+F17682))*100</f>
        <v>12.716801519542068</v>
      </c>
      <c r="H17682">
        <f>D17682-G17682</f>
        <v>-8.523325723887929</v>
      </c>
      <c r="I17682">
        <f>H17682^2</f>
        <v>72.647081395489693</v>
      </c>
    </row>
    <row r="17683" spans="1:9" x14ac:dyDescent="0.25">
      <c r="A17683">
        <v>16.327908104350001</v>
      </c>
      <c r="B17683">
        <v>2.2557430400000001E-4</v>
      </c>
      <c r="C17683">
        <f>B17683*$E$2</f>
        <v>2.1835592627200001E-4</v>
      </c>
      <c r="D17683">
        <f>D17684+C17683</f>
        <v>4.1932210470728437</v>
      </c>
      <c r="F17683">
        <f>(LN($L$2/A17683)/(LN($L$2/$L$3)))^$L$4</f>
        <v>6.8636125480395949</v>
      </c>
      <c r="G17683">
        <f>(1/(1+F17683))*100</f>
        <v>12.716801519542068</v>
      </c>
      <c r="H17683">
        <f>D17683-G17683</f>
        <v>-8.5235804724692237</v>
      </c>
      <c r="I17683">
        <f>H17683^2</f>
        <v>72.651424070658678</v>
      </c>
    </row>
    <row r="17684" spans="1:9" x14ac:dyDescent="0.25">
      <c r="A17684">
        <v>16.327908104350001</v>
      </c>
      <c r="B17684">
        <v>2.8572745199999998E-4</v>
      </c>
      <c r="C17684">
        <f>B17684*$E$2</f>
        <v>2.7658417353599999E-4</v>
      </c>
      <c r="D17684">
        <f>D17685+C17684</f>
        <v>4.1930026911465719</v>
      </c>
      <c r="F17684">
        <f>(LN($L$2/A17684)/(LN($L$2/$L$3)))^$L$4</f>
        <v>6.8636125480395949</v>
      </c>
      <c r="G17684">
        <f>(1/(1+F17684))*100</f>
        <v>12.716801519542068</v>
      </c>
      <c r="H17684">
        <f>D17684-G17684</f>
        <v>-8.5237988283954955</v>
      </c>
      <c r="I17684">
        <f>H17684^2</f>
        <v>72.655146466956424</v>
      </c>
    </row>
    <row r="17685" spans="1:9" x14ac:dyDescent="0.25">
      <c r="A17685">
        <v>16.327908104350001</v>
      </c>
      <c r="B17685">
        <v>1.6542115700000001E-4</v>
      </c>
      <c r="C17685">
        <f>B17685*$E$2</f>
        <v>1.6012767997599999E-4</v>
      </c>
      <c r="D17685">
        <f>D17686+C17685</f>
        <v>4.1927261069730362</v>
      </c>
      <c r="F17685">
        <f>(LN($L$2/A17685)/(LN($L$2/$L$3)))^$L$4</f>
        <v>6.8636125480395949</v>
      </c>
      <c r="G17685">
        <f>(1/(1+F17685))*100</f>
        <v>12.716801519542068</v>
      </c>
      <c r="H17685">
        <f>D17685-G17685</f>
        <v>-8.524075412569033</v>
      </c>
      <c r="I17685">
        <f>H17685^2</f>
        <v>72.659861639163935</v>
      </c>
    </row>
    <row r="17686" spans="1:9" x14ac:dyDescent="0.25">
      <c r="A17686">
        <v>16.327908104350001</v>
      </c>
      <c r="B17686">
        <v>1.6542115700000001E-4</v>
      </c>
      <c r="C17686">
        <f>B17686*$E$2</f>
        <v>1.6012767997599999E-4</v>
      </c>
      <c r="D17686">
        <f>D17687+C17686</f>
        <v>4.1925659792930601</v>
      </c>
      <c r="F17686">
        <f>(LN($L$2/A17686)/(LN($L$2/$L$3)))^$L$4</f>
        <v>6.8636125480395949</v>
      </c>
      <c r="G17686">
        <f>(1/(1+F17686))*100</f>
        <v>12.716801519542068</v>
      </c>
      <c r="H17686">
        <f>D17686-G17686</f>
        <v>-8.5242355402490091</v>
      </c>
      <c r="I17686">
        <f>H17686^2</f>
        <v>72.662591545644318</v>
      </c>
    </row>
    <row r="17687" spans="1:9" x14ac:dyDescent="0.25">
      <c r="A17687">
        <v>16.327908104350001</v>
      </c>
      <c r="B17687">
        <v>3.458806E-4</v>
      </c>
      <c r="C17687">
        <f>B17687*$E$2</f>
        <v>3.3481242079999997E-4</v>
      </c>
      <c r="D17687">
        <f>D17688+C17687</f>
        <v>4.192405851613084</v>
      </c>
      <c r="F17687">
        <f>(LN($L$2/A17687)/(LN($L$2/$L$3)))^$L$4</f>
        <v>6.8636125480395949</v>
      </c>
      <c r="G17687">
        <f>(1/(1+F17687))*100</f>
        <v>12.716801519542068</v>
      </c>
      <c r="H17687">
        <f>D17687-G17687</f>
        <v>-8.5243956679289852</v>
      </c>
      <c r="I17687">
        <f>H17687^2</f>
        <v>72.665321503406446</v>
      </c>
    </row>
    <row r="17688" spans="1:9" x14ac:dyDescent="0.25">
      <c r="A17688">
        <v>16.327908104350001</v>
      </c>
      <c r="B17688">
        <v>2.4061259099999999E-4</v>
      </c>
      <c r="C17688">
        <f>B17688*$E$2</f>
        <v>2.3291298808799998E-4</v>
      </c>
      <c r="D17688">
        <f>D17689+C17688</f>
        <v>4.1920710391922844</v>
      </c>
      <c r="F17688">
        <f>(LN($L$2/A17688)/(LN($L$2/$L$3)))^$L$4</f>
        <v>6.8636125480395949</v>
      </c>
      <c r="G17688">
        <f>(1/(1+F17688))*100</f>
        <v>12.716801519542068</v>
      </c>
      <c r="H17688">
        <f>D17688-G17688</f>
        <v>-8.5247304803497848</v>
      </c>
      <c r="I17688">
        <f>H17688^2</f>
        <v>72.671029762604675</v>
      </c>
    </row>
    <row r="17689" spans="1:9" x14ac:dyDescent="0.25">
      <c r="A17689">
        <v>16.327908104350001</v>
      </c>
      <c r="B17689">
        <v>2.5565087800000002E-4</v>
      </c>
      <c r="C17689">
        <f>B17689*$E$2</f>
        <v>2.47470049904E-4</v>
      </c>
      <c r="D17689">
        <f>D17690+C17689</f>
        <v>4.1918381262041962</v>
      </c>
      <c r="F17689">
        <f>(LN($L$2/A17689)/(LN($L$2/$L$3)))^$L$4</f>
        <v>6.8636125480395949</v>
      </c>
      <c r="G17689">
        <f>(1/(1+F17689))*100</f>
        <v>12.716801519542068</v>
      </c>
      <c r="H17689">
        <f>D17689-G17689</f>
        <v>-8.5249633933378721</v>
      </c>
      <c r="I17689">
        <f>H17689^2</f>
        <v>72.675000857750774</v>
      </c>
    </row>
    <row r="17690" spans="1:9" x14ac:dyDescent="0.25">
      <c r="A17690">
        <v>16.327908104350001</v>
      </c>
      <c r="B17690">
        <v>2.9324659599999999E-4</v>
      </c>
      <c r="C17690">
        <f>B17690*$E$2</f>
        <v>2.8386270492799999E-4</v>
      </c>
      <c r="D17690">
        <f>D17691+C17690</f>
        <v>4.1915906561542924</v>
      </c>
      <c r="F17690">
        <f>(LN($L$2/A17690)/(LN($L$2/$L$3)))^$L$4</f>
        <v>6.8636125480395949</v>
      </c>
      <c r="G17690">
        <f>(1/(1+F17690))*100</f>
        <v>12.716801519542068</v>
      </c>
      <c r="H17690">
        <f>D17690-G17690</f>
        <v>-8.5252108633877768</v>
      </c>
      <c r="I17690">
        <f>H17690^2</f>
        <v>72.679220265224956</v>
      </c>
    </row>
    <row r="17691" spans="1:9" x14ac:dyDescent="0.25">
      <c r="A17691">
        <v>16.327908104350001</v>
      </c>
      <c r="B17691">
        <v>2.10536018E-4</v>
      </c>
      <c r="C17691">
        <f>B17691*$E$2</f>
        <v>2.03798865424E-4</v>
      </c>
      <c r="D17691">
        <f>D17692+C17691</f>
        <v>4.191306793449364</v>
      </c>
      <c r="F17691">
        <f>(LN($L$2/A17691)/(LN($L$2/$L$3)))^$L$4</f>
        <v>6.8636125480395949</v>
      </c>
      <c r="G17691">
        <f>(1/(1+F17691))*100</f>
        <v>12.716801519542068</v>
      </c>
      <c r="H17691">
        <f>D17691-G17691</f>
        <v>-8.5254947260927043</v>
      </c>
      <c r="I17691">
        <f>H17691^2</f>
        <v>72.684060324634515</v>
      </c>
    </row>
    <row r="17692" spans="1:9" x14ac:dyDescent="0.25">
      <c r="A17692">
        <v>16.327908104350001</v>
      </c>
      <c r="B17692">
        <v>1.8045944399999999E-4</v>
      </c>
      <c r="C17692">
        <f>B17692*$E$2</f>
        <v>1.7468474179199999E-4</v>
      </c>
      <c r="D17692">
        <f>D17693+C17692</f>
        <v>4.1911029945839395</v>
      </c>
      <c r="F17692">
        <f>(LN($L$2/A17692)/(LN($L$2/$L$3)))^$L$4</f>
        <v>6.8636125480395949</v>
      </c>
      <c r="G17692">
        <f>(1/(1+F17692))*100</f>
        <v>12.716801519542068</v>
      </c>
      <c r="H17692">
        <f>D17692-G17692</f>
        <v>-8.5256985249581287</v>
      </c>
      <c r="I17692">
        <f>H17692^2</f>
        <v>72.687535338473211</v>
      </c>
    </row>
    <row r="17693" spans="1:9" x14ac:dyDescent="0.25">
      <c r="A17693">
        <v>16.327908104350001</v>
      </c>
      <c r="B17693">
        <v>1.6542115700000001E-4</v>
      </c>
      <c r="C17693">
        <f>B17693*$E$2</f>
        <v>1.6012767997599999E-4</v>
      </c>
      <c r="D17693">
        <f>D17694+C17693</f>
        <v>4.1909283098421479</v>
      </c>
      <c r="F17693">
        <f>(LN($L$2/A17693)/(LN($L$2/$L$3)))^$L$4</f>
        <v>6.8636125480395949</v>
      </c>
      <c r="G17693">
        <f>(1/(1+F17693))*100</f>
        <v>12.716801519542068</v>
      </c>
      <c r="H17693">
        <f>D17693-G17693</f>
        <v>-8.5258732096999204</v>
      </c>
      <c r="I17693">
        <f>H17693^2</f>
        <v>72.690513987878816</v>
      </c>
    </row>
    <row r="17694" spans="1:9" x14ac:dyDescent="0.25">
      <c r="A17694">
        <v>16.327908104350001</v>
      </c>
      <c r="B17694">
        <v>3.5339974400000002E-4</v>
      </c>
      <c r="C17694">
        <f>B17694*$E$2</f>
        <v>3.4209095219200002E-4</v>
      </c>
      <c r="D17694">
        <f>D17695+C17694</f>
        <v>4.1907681821621718</v>
      </c>
      <c r="F17694">
        <f>(LN($L$2/A17694)/(LN($L$2/$L$3)))^$L$4</f>
        <v>6.8636125480395949</v>
      </c>
      <c r="G17694">
        <f>(1/(1+F17694))*100</f>
        <v>12.716801519542068</v>
      </c>
      <c r="H17694">
        <f>D17694-G17694</f>
        <v>-8.5260333373798964</v>
      </c>
      <c r="I17694">
        <f>H17694^2</f>
        <v>72.69324447011337</v>
      </c>
    </row>
    <row r="17695" spans="1:9" x14ac:dyDescent="0.25">
      <c r="A17695">
        <v>16.327908104350001</v>
      </c>
      <c r="B17695">
        <v>2.9324659599999999E-4</v>
      </c>
      <c r="C17695">
        <f>B17695*$E$2</f>
        <v>2.8386270492799999E-4</v>
      </c>
      <c r="D17695">
        <f>D17696+C17695</f>
        <v>4.1904260912099796</v>
      </c>
      <c r="F17695">
        <f>(LN($L$2/A17695)/(LN($L$2/$L$3)))^$L$4</f>
        <v>6.8636125480395949</v>
      </c>
      <c r="G17695">
        <f>(1/(1+F17695))*100</f>
        <v>12.716801519542068</v>
      </c>
      <c r="H17695">
        <f>D17695-G17695</f>
        <v>-8.5263754283320878</v>
      </c>
      <c r="I17695">
        <f>H17695^2</f>
        <v>72.699077944865195</v>
      </c>
    </row>
    <row r="17696" spans="1:9" x14ac:dyDescent="0.25">
      <c r="A17696">
        <v>16.327908104350001</v>
      </c>
      <c r="B17696">
        <v>1.8797858700000001E-4</v>
      </c>
      <c r="C17696">
        <f>B17696*$E$2</f>
        <v>1.81963272216E-4</v>
      </c>
      <c r="D17696">
        <f>D17697+C17696</f>
        <v>4.1901422285050511</v>
      </c>
      <c r="F17696">
        <f>(LN($L$2/A17696)/(LN($L$2/$L$3)))^$L$4</f>
        <v>6.8636125480395949</v>
      </c>
      <c r="G17696">
        <f>(1/(1+F17696))*100</f>
        <v>12.716801519542068</v>
      </c>
      <c r="H17696">
        <f>D17696-G17696</f>
        <v>-8.5266592910370171</v>
      </c>
      <c r="I17696">
        <f>H17696^2</f>
        <v>72.703918665427892</v>
      </c>
    </row>
    <row r="17697" spans="1:9" x14ac:dyDescent="0.25">
      <c r="A17697">
        <v>16.327908104350001</v>
      </c>
      <c r="B17697">
        <v>2.9324659599999999E-4</v>
      </c>
      <c r="C17697">
        <f>B17697*$E$2</f>
        <v>2.8386270492799999E-4</v>
      </c>
      <c r="D17697">
        <f>D17698+C17697</f>
        <v>4.1899602652328349</v>
      </c>
      <c r="F17697">
        <f>(LN($L$2/A17697)/(LN($L$2/$L$3)))^$L$4</f>
        <v>6.8636125480395949</v>
      </c>
      <c r="G17697">
        <f>(1/(1+F17697))*100</f>
        <v>12.716801519542068</v>
      </c>
      <c r="H17697">
        <f>D17697-G17697</f>
        <v>-8.5268412543092325</v>
      </c>
      <c r="I17697">
        <f>H17697^2</f>
        <v>72.707021776189848</v>
      </c>
    </row>
    <row r="17698" spans="1:9" x14ac:dyDescent="0.25">
      <c r="A17698">
        <v>16.327908104350001</v>
      </c>
      <c r="B17698">
        <v>2.2557430400000001E-4</v>
      </c>
      <c r="C17698">
        <f>B17698*$E$2</f>
        <v>2.1835592627200001E-4</v>
      </c>
      <c r="D17698">
        <f>D17699+C17698</f>
        <v>4.1896764025279065</v>
      </c>
      <c r="F17698">
        <f>(LN($L$2/A17698)/(LN($L$2/$L$3)))^$L$4</f>
        <v>6.8636125480395949</v>
      </c>
      <c r="G17698">
        <f>(1/(1+F17698))*100</f>
        <v>12.716801519542068</v>
      </c>
      <c r="H17698">
        <f>D17698-G17698</f>
        <v>-8.5271251170141618</v>
      </c>
      <c r="I17698">
        <f>H17698^2</f>
        <v>72.71186276121378</v>
      </c>
    </row>
    <row r="17699" spans="1:9" x14ac:dyDescent="0.25">
      <c r="A17699">
        <v>16.327908104350001</v>
      </c>
      <c r="B17699">
        <v>2.0301687400000001E-4</v>
      </c>
      <c r="C17699">
        <f>B17699*$E$2</f>
        <v>1.96520334032E-4</v>
      </c>
      <c r="D17699">
        <f>D17700+C17699</f>
        <v>4.1894580466016347</v>
      </c>
      <c r="F17699">
        <f>(LN($L$2/A17699)/(LN($L$2/$L$3)))^$L$4</f>
        <v>6.8636125480395949</v>
      </c>
      <c r="G17699">
        <f>(1/(1+F17699))*100</f>
        <v>12.716801519542068</v>
      </c>
      <c r="H17699">
        <f>D17699-G17699</f>
        <v>-8.5273434729404336</v>
      </c>
      <c r="I17699">
        <f>H17699^2</f>
        <v>72.715586705499817</v>
      </c>
    </row>
    <row r="17700" spans="1:9" x14ac:dyDescent="0.25">
      <c r="A17700">
        <v>16.327908104350001</v>
      </c>
      <c r="B17700">
        <v>1.8797858700000001E-4</v>
      </c>
      <c r="C17700">
        <f>B17700*$E$2</f>
        <v>1.81963272216E-4</v>
      </c>
      <c r="D17700">
        <f>D17701+C17700</f>
        <v>4.189261526267603</v>
      </c>
      <c r="F17700">
        <f>(LN($L$2/A17700)/(LN($L$2/$L$3)))^$L$4</f>
        <v>6.8636125480395949</v>
      </c>
      <c r="G17700">
        <f>(1/(1+F17700))*100</f>
        <v>12.716801519542068</v>
      </c>
      <c r="H17700">
        <f>D17700-G17700</f>
        <v>-8.5275399932744662</v>
      </c>
      <c r="I17700">
        <f>H17700^2</f>
        <v>72.718938336895476</v>
      </c>
    </row>
    <row r="17701" spans="1:9" x14ac:dyDescent="0.25">
      <c r="A17701">
        <v>16.327908104350001</v>
      </c>
      <c r="B17701">
        <v>2.5565087800000002E-4</v>
      </c>
      <c r="C17701">
        <f>B17701*$E$2</f>
        <v>2.47470049904E-4</v>
      </c>
      <c r="D17701">
        <f>D17702+C17701</f>
        <v>4.1890795629953868</v>
      </c>
      <c r="F17701">
        <f>(LN($L$2/A17701)/(LN($L$2/$L$3)))^$L$4</f>
        <v>6.8636125480395949</v>
      </c>
      <c r="G17701">
        <f>(1/(1+F17701))*100</f>
        <v>12.716801519542068</v>
      </c>
      <c r="H17701">
        <f>D17701-G17701</f>
        <v>-8.5277219565466815</v>
      </c>
      <c r="I17701">
        <f>H17701^2</f>
        <v>72.722041768168367</v>
      </c>
    </row>
    <row r="17702" spans="1:9" x14ac:dyDescent="0.25">
      <c r="A17702">
        <v>16.327908104350001</v>
      </c>
      <c r="B17702">
        <v>4.66186896E-4</v>
      </c>
      <c r="C17702">
        <f>B17702*$E$2</f>
        <v>4.5126891532799998E-4</v>
      </c>
      <c r="D17702">
        <f>D17703+C17702</f>
        <v>4.188832092945483</v>
      </c>
      <c r="F17702">
        <f>(LN($L$2/A17702)/(LN($L$2/$L$3)))^$L$4</f>
        <v>6.8636125480395949</v>
      </c>
      <c r="G17702">
        <f>(1/(1+F17702))*100</f>
        <v>12.716801519542068</v>
      </c>
      <c r="H17702">
        <f>D17702-G17702</f>
        <v>-8.5279694265965844</v>
      </c>
      <c r="I17702">
        <f>H17702^2</f>
        <v>72.726262540966076</v>
      </c>
    </row>
    <row r="17703" spans="1:9" x14ac:dyDescent="0.25">
      <c r="A17703">
        <v>16.327908104350001</v>
      </c>
      <c r="B17703">
        <v>1.8797858700000001E-4</v>
      </c>
      <c r="C17703">
        <f>B17703*$E$2</f>
        <v>1.81963272216E-4</v>
      </c>
      <c r="D17703">
        <f>D17704+C17703</f>
        <v>4.1883808240301548</v>
      </c>
      <c r="F17703">
        <f>(LN($L$2/A17703)/(LN($L$2/$L$3)))^$L$4</f>
        <v>6.8636125480395949</v>
      </c>
      <c r="G17703">
        <f>(1/(1+F17703))*100</f>
        <v>12.716801519542068</v>
      </c>
      <c r="H17703">
        <f>D17703-G17703</f>
        <v>-8.5284206955119135</v>
      </c>
      <c r="I17703">
        <f>H17703^2</f>
        <v>72.733959559635906</v>
      </c>
    </row>
    <row r="17704" spans="1:9" x14ac:dyDescent="0.25">
      <c r="A17704">
        <v>16.327908104350001</v>
      </c>
      <c r="B17704">
        <v>2.2557430400000001E-4</v>
      </c>
      <c r="C17704">
        <f>B17704*$E$2</f>
        <v>2.1835592627200001E-4</v>
      </c>
      <c r="D17704">
        <f>D17705+C17704</f>
        <v>4.1881988607579386</v>
      </c>
      <c r="F17704">
        <f>(LN($L$2/A17704)/(LN($L$2/$L$3)))^$L$4</f>
        <v>6.8636125480395949</v>
      </c>
      <c r="G17704">
        <f>(1/(1+F17704))*100</f>
        <v>12.716801519542068</v>
      </c>
      <c r="H17704">
        <f>D17704-G17704</f>
        <v>-8.5286026587841306</v>
      </c>
      <c r="I17704">
        <f>H17704^2</f>
        <v>72.737063311419746</v>
      </c>
    </row>
    <row r="17705" spans="1:9" x14ac:dyDescent="0.25">
      <c r="A17705">
        <v>16.327908104350001</v>
      </c>
      <c r="B17705">
        <v>3.9851460500000001E-4</v>
      </c>
      <c r="C17705">
        <f>B17705*$E$2</f>
        <v>3.8576213763999998E-4</v>
      </c>
      <c r="D17705">
        <f>D17706+C17705</f>
        <v>4.1879805048316667</v>
      </c>
      <c r="F17705">
        <f>(LN($L$2/A17705)/(LN($L$2/$L$3)))^$L$4</f>
        <v>6.8636125480395949</v>
      </c>
      <c r="G17705">
        <f>(1/(1+F17705))*100</f>
        <v>12.716801519542068</v>
      </c>
      <c r="H17705">
        <f>D17705-G17705</f>
        <v>-8.5288210147104024</v>
      </c>
      <c r="I17705">
        <f>H17705^2</f>
        <v>72.740787900965785</v>
      </c>
    </row>
    <row r="17706" spans="1:9" x14ac:dyDescent="0.25">
      <c r="A17706">
        <v>16.327908104350001</v>
      </c>
      <c r="B17706">
        <v>2.1805516099999999E-4</v>
      </c>
      <c r="C17706">
        <f>B17706*$E$2</f>
        <v>2.1107739584799999E-4</v>
      </c>
      <c r="D17706">
        <f>D17707+C17706</f>
        <v>4.187594742694027</v>
      </c>
      <c r="F17706">
        <f>(LN($L$2/A17706)/(LN($L$2/$L$3)))^$L$4</f>
        <v>6.8636125480395949</v>
      </c>
      <c r="G17706">
        <f>(1/(1+F17706))*100</f>
        <v>12.716801519542068</v>
      </c>
      <c r="H17706">
        <f>D17706-G17706</f>
        <v>-8.5292067768480422</v>
      </c>
      <c r="I17706">
        <f>H17706^2</f>
        <v>72.747368242230564</v>
      </c>
    </row>
    <row r="17707" spans="1:9" x14ac:dyDescent="0.25">
      <c r="A17707">
        <v>16.327908104350001</v>
      </c>
      <c r="B17707">
        <v>1.57902013E-4</v>
      </c>
      <c r="C17707">
        <f>B17707*$E$2</f>
        <v>1.5284914858399999E-4</v>
      </c>
      <c r="D17707">
        <f>D17708+C17707</f>
        <v>4.1873836652981788</v>
      </c>
      <c r="F17707">
        <f>(LN($L$2/A17707)/(LN($L$2/$L$3)))^$L$4</f>
        <v>6.8636125480395949</v>
      </c>
      <c r="G17707">
        <f>(1/(1+F17707))*100</f>
        <v>12.716801519542068</v>
      </c>
      <c r="H17707">
        <f>D17707-G17707</f>
        <v>-8.5294178542438885</v>
      </c>
      <c r="I17707">
        <f>H17707^2</f>
        <v>72.750968932294427</v>
      </c>
    </row>
    <row r="17708" spans="1:9" x14ac:dyDescent="0.25">
      <c r="A17708">
        <v>16.327908104350001</v>
      </c>
      <c r="B17708">
        <v>3.7595717400000002E-4</v>
      </c>
      <c r="C17708">
        <f>B17708*$E$2</f>
        <v>3.6392654443200001E-4</v>
      </c>
      <c r="D17708">
        <f>D17709+C17708</f>
        <v>4.1872308161495946</v>
      </c>
      <c r="F17708">
        <f>(LN($L$2/A17708)/(LN($L$2/$L$3)))^$L$4</f>
        <v>6.8636125480395949</v>
      </c>
      <c r="G17708">
        <f>(1/(1+F17708))*100</f>
        <v>12.716801519542068</v>
      </c>
      <c r="H17708">
        <f>D17708-G17708</f>
        <v>-8.5295707033924728</v>
      </c>
      <c r="I17708">
        <f>H17708^2</f>
        <v>72.753576384171168</v>
      </c>
    </row>
    <row r="17709" spans="1:9" x14ac:dyDescent="0.25">
      <c r="A17709">
        <v>16.327908104350001</v>
      </c>
      <c r="B17709">
        <v>2.6317002199999998E-4</v>
      </c>
      <c r="C17709">
        <f>B17709*$E$2</f>
        <v>2.5474858129599995E-4</v>
      </c>
      <c r="D17709">
        <f>D17710+C17709</f>
        <v>4.1868668896051622</v>
      </c>
      <c r="F17709">
        <f>(LN($L$2/A17709)/(LN($L$2/$L$3)))^$L$4</f>
        <v>6.8636125480395949</v>
      </c>
      <c r="G17709">
        <f>(1/(1+F17709))*100</f>
        <v>12.716801519542068</v>
      </c>
      <c r="H17709">
        <f>D17709-G17709</f>
        <v>-8.529934629936907</v>
      </c>
      <c r="I17709">
        <f>H17709^2</f>
        <v>72.759784790996875</v>
      </c>
    </row>
    <row r="17710" spans="1:9" x14ac:dyDescent="0.25">
      <c r="A17710">
        <v>16.327908104350001</v>
      </c>
      <c r="B17710">
        <v>2.9324659599999999E-4</v>
      </c>
      <c r="C17710">
        <f>B17710*$E$2</f>
        <v>2.8386270492799999E-4</v>
      </c>
      <c r="D17710">
        <f>D17711+C17710</f>
        <v>4.1866121410238666</v>
      </c>
      <c r="F17710">
        <f>(LN($L$2/A17710)/(LN($L$2/$L$3)))^$L$4</f>
        <v>6.8636125480395949</v>
      </c>
      <c r="G17710">
        <f>(1/(1+F17710))*100</f>
        <v>12.716801519542068</v>
      </c>
      <c r="H17710">
        <f>D17710-G17710</f>
        <v>-8.5301893785182017</v>
      </c>
      <c r="I17710">
        <f>H17710^2</f>
        <v>72.764130833384741</v>
      </c>
    </row>
    <row r="17711" spans="1:9" x14ac:dyDescent="0.25">
      <c r="A17711">
        <v>16.327908104350001</v>
      </c>
      <c r="B17711">
        <v>1.9549773099999999E-4</v>
      </c>
      <c r="C17711">
        <f>B17711*$E$2</f>
        <v>1.8924180360799998E-4</v>
      </c>
      <c r="D17711">
        <f>D17712+C17711</f>
        <v>4.1863282783189382</v>
      </c>
      <c r="F17711">
        <f>(LN($L$2/A17711)/(LN($L$2/$L$3)))^$L$4</f>
        <v>6.8636125480395949</v>
      </c>
      <c r="G17711">
        <f>(1/(1+F17711))*100</f>
        <v>12.716801519542068</v>
      </c>
      <c r="H17711">
        <f>D17711-G17711</f>
        <v>-8.530473241223131</v>
      </c>
      <c r="I17711">
        <f>H17711^2</f>
        <v>72.768973719223865</v>
      </c>
    </row>
    <row r="17712" spans="1:9" x14ac:dyDescent="0.25">
      <c r="A17712">
        <v>16.327908104350001</v>
      </c>
      <c r="B17712">
        <v>2.48131735E-4</v>
      </c>
      <c r="C17712">
        <f>B17712*$E$2</f>
        <v>2.4019151948000001E-4</v>
      </c>
      <c r="D17712">
        <f>D17713+C17712</f>
        <v>4.1861390365153301</v>
      </c>
      <c r="F17712">
        <f>(LN($L$2/A17712)/(LN($L$2/$L$3)))^$L$4</f>
        <v>6.8636125480395949</v>
      </c>
      <c r="G17712">
        <f>(1/(1+F17712))*100</f>
        <v>12.716801519542068</v>
      </c>
      <c r="H17712">
        <f>D17712-G17712</f>
        <v>-8.5306624830267381</v>
      </c>
      <c r="I17712">
        <f>H17712^2</f>
        <v>72.772202399319909</v>
      </c>
    </row>
    <row r="17713" spans="1:9" x14ac:dyDescent="0.25">
      <c r="A17713">
        <v>16.327908104350001</v>
      </c>
      <c r="B17713">
        <v>3.2332317000000001E-4</v>
      </c>
      <c r="C17713">
        <f>B17713*$E$2</f>
        <v>3.1297682855999998E-4</v>
      </c>
      <c r="D17713">
        <f>D17714+C17713</f>
        <v>4.1858988449958501</v>
      </c>
      <c r="F17713">
        <f>(LN($L$2/A17713)/(LN($L$2/$L$3)))^$L$4</f>
        <v>6.8636125480395949</v>
      </c>
      <c r="G17713">
        <f>(1/(1+F17713))*100</f>
        <v>12.716801519542068</v>
      </c>
      <c r="H17713">
        <f>D17713-G17713</f>
        <v>-8.5309026745462191</v>
      </c>
      <c r="I17713">
        <f>H17713^2</f>
        <v>72.776300442579839</v>
      </c>
    </row>
    <row r="17714" spans="1:9" x14ac:dyDescent="0.25">
      <c r="A17714">
        <v>16.327908104350001</v>
      </c>
      <c r="B17714">
        <v>2.10536018E-4</v>
      </c>
      <c r="C17714">
        <f>B17714*$E$2</f>
        <v>2.03798865424E-4</v>
      </c>
      <c r="D17714">
        <f>D17715+C17714</f>
        <v>4.1855858681672897</v>
      </c>
      <c r="F17714">
        <f>(LN($L$2/A17714)/(LN($L$2/$L$3)))^$L$4</f>
        <v>6.8636125480395949</v>
      </c>
      <c r="G17714">
        <f>(1/(1+F17714))*100</f>
        <v>12.716801519542068</v>
      </c>
      <c r="H17714">
        <f>D17714-G17714</f>
        <v>-8.5312156513747794</v>
      </c>
      <c r="I17714">
        <f>H17714^2</f>
        <v>72.781640490262006</v>
      </c>
    </row>
    <row r="17715" spans="1:9" x14ac:dyDescent="0.25">
      <c r="A17715">
        <v>16.327908104350001</v>
      </c>
      <c r="B17715">
        <v>1.57902013E-4</v>
      </c>
      <c r="C17715">
        <f>B17715*$E$2</f>
        <v>1.5284914858399999E-4</v>
      </c>
      <c r="D17715">
        <f>D17716+C17715</f>
        <v>4.1853820693018653</v>
      </c>
      <c r="F17715">
        <f>(LN($L$2/A17715)/(LN($L$2/$L$3)))^$L$4</f>
        <v>6.8636125480395949</v>
      </c>
      <c r="G17715">
        <f>(1/(1+F17715))*100</f>
        <v>12.716801519542068</v>
      </c>
      <c r="H17715">
        <f>D17715-G17715</f>
        <v>-8.5314194502402039</v>
      </c>
      <c r="I17715">
        <f>H17715^2</f>
        <v>72.785117835936859</v>
      </c>
    </row>
    <row r="17716" spans="1:9" x14ac:dyDescent="0.25">
      <c r="A17716">
        <v>16.327908104350001</v>
      </c>
      <c r="B17716">
        <v>1.8797858700000001E-4</v>
      </c>
      <c r="C17716">
        <f>B17716*$E$2</f>
        <v>1.81963272216E-4</v>
      </c>
      <c r="D17716">
        <f>D17717+C17716</f>
        <v>4.185229220153281</v>
      </c>
      <c r="F17716">
        <f>(LN($L$2/A17716)/(LN($L$2/$L$3)))^$L$4</f>
        <v>6.8636125480395949</v>
      </c>
      <c r="G17716">
        <f>(1/(1+F17716))*100</f>
        <v>12.716801519542068</v>
      </c>
      <c r="H17716">
        <f>D17716-G17716</f>
        <v>-8.5315722993887881</v>
      </c>
      <c r="I17716">
        <f>H17716^2</f>
        <v>72.787725899698088</v>
      </c>
    </row>
    <row r="17717" spans="1:9" x14ac:dyDescent="0.25">
      <c r="A17717">
        <v>16.327908104350001</v>
      </c>
      <c r="B17717">
        <v>2.6317002199999998E-4</v>
      </c>
      <c r="C17717">
        <f>B17717*$E$2</f>
        <v>2.5474858129599995E-4</v>
      </c>
      <c r="D17717">
        <f>D17718+C17717</f>
        <v>4.1850472568810648</v>
      </c>
      <c r="F17717">
        <f>(LN($L$2/A17717)/(LN($L$2/$L$3)))^$L$4</f>
        <v>6.8636125480395949</v>
      </c>
      <c r="G17717">
        <f>(1/(1+F17717))*100</f>
        <v>12.716801519542068</v>
      </c>
      <c r="H17717">
        <f>D17717-G17717</f>
        <v>-8.5317542626610035</v>
      </c>
      <c r="I17717">
        <f>H17717^2</f>
        <v>72.7908307984342</v>
      </c>
    </row>
    <row r="17718" spans="1:9" x14ac:dyDescent="0.25">
      <c r="A17718">
        <v>16.327908104350001</v>
      </c>
      <c r="B17718">
        <v>2.10536018E-4</v>
      </c>
      <c r="C17718">
        <f>B17718*$E$2</f>
        <v>2.03798865424E-4</v>
      </c>
      <c r="D17718">
        <f>D17719+C17718</f>
        <v>4.1847925082997692</v>
      </c>
      <c r="F17718">
        <f>(LN($L$2/A17718)/(LN($L$2/$L$3)))^$L$4</f>
        <v>6.8636125480395949</v>
      </c>
      <c r="G17718">
        <f>(1/(1+F17718))*100</f>
        <v>12.716801519542068</v>
      </c>
      <c r="H17718">
        <f>D17718-G17718</f>
        <v>-8.5320090112422982</v>
      </c>
      <c r="I17718">
        <f>H17718^2</f>
        <v>72.795177767919782</v>
      </c>
    </row>
    <row r="17719" spans="1:9" x14ac:dyDescent="0.25">
      <c r="A17719">
        <v>16.327908104350001</v>
      </c>
      <c r="B17719">
        <v>2.7820830900000002E-4</v>
      </c>
      <c r="C17719">
        <f>B17719*$E$2</f>
        <v>2.6930564311200003E-4</v>
      </c>
      <c r="D17719">
        <f>D17720+C17719</f>
        <v>4.1845887094343448</v>
      </c>
      <c r="F17719">
        <f>(LN($L$2/A17719)/(LN($L$2/$L$3)))^$L$4</f>
        <v>6.8636125480395949</v>
      </c>
      <c r="G17719">
        <f>(1/(1+F17719))*100</f>
        <v>12.716801519542068</v>
      </c>
      <c r="H17719">
        <f>D17719-G17719</f>
        <v>-8.5322128101077226</v>
      </c>
      <c r="I17719">
        <f>H17719^2</f>
        <v>72.798655436966314</v>
      </c>
    </row>
    <row r="17720" spans="1:9" x14ac:dyDescent="0.25">
      <c r="A17720">
        <v>16.327908104350001</v>
      </c>
      <c r="B17720">
        <v>1.57902013E-4</v>
      </c>
      <c r="C17720">
        <f>B17720*$E$2</f>
        <v>1.5284914858399999E-4</v>
      </c>
      <c r="D17720">
        <f>D17721+C17720</f>
        <v>4.1843194037912328</v>
      </c>
      <c r="F17720">
        <f>(LN($L$2/A17720)/(LN($L$2/$L$3)))^$L$4</f>
        <v>6.8636125480395949</v>
      </c>
      <c r="G17720">
        <f>(1/(1+F17720))*100</f>
        <v>12.716801519542068</v>
      </c>
      <c r="H17720">
        <f>D17720-G17720</f>
        <v>-8.5324821157508346</v>
      </c>
      <c r="I17720">
        <f>H17720^2</f>
        <v>72.803251055607845</v>
      </c>
    </row>
    <row r="17721" spans="1:9" x14ac:dyDescent="0.25">
      <c r="A17721">
        <v>16.327908104350001</v>
      </c>
      <c r="B17721">
        <v>2.1805516099999999E-4</v>
      </c>
      <c r="C17721">
        <f>B17721*$E$2</f>
        <v>2.1107739584799999E-4</v>
      </c>
      <c r="D17721">
        <f>D17722+C17721</f>
        <v>4.1841665546426485</v>
      </c>
      <c r="F17721">
        <f>(LN($L$2/A17721)/(LN($L$2/$L$3)))^$L$4</f>
        <v>6.8636125480395949</v>
      </c>
      <c r="G17721">
        <f>(1/(1+F17721))*100</f>
        <v>12.716801519542068</v>
      </c>
      <c r="H17721">
        <f>D17721-G17721</f>
        <v>-8.5326349648994189</v>
      </c>
      <c r="I17721">
        <f>H17721^2</f>
        <v>72.805859444224112</v>
      </c>
    </row>
    <row r="17722" spans="1:9" x14ac:dyDescent="0.25">
      <c r="A17722">
        <v>16.327908104350001</v>
      </c>
      <c r="B17722">
        <v>2.10536018E-4</v>
      </c>
      <c r="C17722">
        <f>B17722*$E$2</f>
        <v>2.03798865424E-4</v>
      </c>
      <c r="D17722">
        <f>D17723+C17722</f>
        <v>4.1839554772468004</v>
      </c>
      <c r="F17722">
        <f>(LN($L$2/A17722)/(LN($L$2/$L$3)))^$L$4</f>
        <v>6.8636125480395949</v>
      </c>
      <c r="G17722">
        <f>(1/(1+F17722))*100</f>
        <v>12.716801519542068</v>
      </c>
      <c r="H17722">
        <f>D17722-G17722</f>
        <v>-8.5328460422952688</v>
      </c>
      <c r="I17722">
        <f>H17722^2</f>
        <v>72.809461581514029</v>
      </c>
    </row>
    <row r="17723" spans="1:9" x14ac:dyDescent="0.25">
      <c r="A17723">
        <v>16.327908104350001</v>
      </c>
      <c r="B17723">
        <v>2.7820830900000002E-4</v>
      </c>
      <c r="C17723">
        <f>B17723*$E$2</f>
        <v>2.6930564311200003E-4</v>
      </c>
      <c r="D17723">
        <f>D17724+C17723</f>
        <v>4.183751678381376</v>
      </c>
      <c r="F17723">
        <f>(LN($L$2/A17723)/(LN($L$2/$L$3)))^$L$4</f>
        <v>6.8636125480395949</v>
      </c>
      <c r="G17723">
        <f>(1/(1+F17723))*100</f>
        <v>12.716801519542068</v>
      </c>
      <c r="H17723">
        <f>D17723-G17723</f>
        <v>-8.5330498411606932</v>
      </c>
      <c r="I17723">
        <f>H17723^2</f>
        <v>72.81293959173253</v>
      </c>
    </row>
    <row r="17724" spans="1:9" x14ac:dyDescent="0.25">
      <c r="A17724">
        <v>16.327908104350001</v>
      </c>
      <c r="B17724">
        <v>1.9549773099999999E-4</v>
      </c>
      <c r="C17724">
        <f>B17724*$E$2</f>
        <v>1.8924180360799998E-4</v>
      </c>
      <c r="D17724">
        <f>D17725+C17724</f>
        <v>4.183482372738264</v>
      </c>
      <c r="F17724">
        <f>(LN($L$2/A17724)/(LN($L$2/$L$3)))^$L$4</f>
        <v>6.8636125480395949</v>
      </c>
      <c r="G17724">
        <f>(1/(1+F17724))*100</f>
        <v>12.716801519542068</v>
      </c>
      <c r="H17724">
        <f>D17724-G17724</f>
        <v>-8.5333191468038052</v>
      </c>
      <c r="I17724">
        <f>H17724^2</f>
        <v>72.817535661208424</v>
      </c>
    </row>
    <row r="17725" spans="1:9" x14ac:dyDescent="0.25">
      <c r="A17725">
        <v>16.327908104350001</v>
      </c>
      <c r="B17725">
        <v>2.4061259099999999E-4</v>
      </c>
      <c r="C17725">
        <f>B17725*$E$2</f>
        <v>2.3291298808799998E-4</v>
      </c>
      <c r="D17725">
        <f>D17726+C17725</f>
        <v>4.1832931309346559</v>
      </c>
      <c r="F17725">
        <f>(LN($L$2/A17725)/(LN($L$2/$L$3)))^$L$4</f>
        <v>6.8636125480395949</v>
      </c>
      <c r="G17725">
        <f>(1/(1+F17725))*100</f>
        <v>12.716801519542068</v>
      </c>
      <c r="H17725">
        <f>D17725-G17725</f>
        <v>-8.5335083886074123</v>
      </c>
      <c r="I17725">
        <f>H17725^2</f>
        <v>72.820765418433069</v>
      </c>
    </row>
    <row r="17726" spans="1:9" x14ac:dyDescent="0.25">
      <c r="A17726">
        <v>16.327908104350001</v>
      </c>
      <c r="B17726">
        <v>2.70689165E-4</v>
      </c>
      <c r="C17726">
        <f>B17726*$E$2</f>
        <v>2.6202711171999997E-4</v>
      </c>
      <c r="D17726">
        <f>D17727+C17726</f>
        <v>4.1830602179465677</v>
      </c>
      <c r="F17726">
        <f>(LN($L$2/A17726)/(LN($L$2/$L$3)))^$L$4</f>
        <v>6.8636125480395949</v>
      </c>
      <c r="G17726">
        <f>(1/(1+F17726))*100</f>
        <v>12.716801519542068</v>
      </c>
      <c r="H17726">
        <f>D17726-G17726</f>
        <v>-8.5337413015955015</v>
      </c>
      <c r="I17726">
        <f>H17726^2</f>
        <v>72.824740602556886</v>
      </c>
    </row>
    <row r="17727" spans="1:9" x14ac:dyDescent="0.25">
      <c r="A17727">
        <v>16.327908104350001</v>
      </c>
      <c r="B17727">
        <v>3.6091888699999998E-4</v>
      </c>
      <c r="C17727">
        <f>B17727*$E$2</f>
        <v>3.4936948261599999E-4</v>
      </c>
      <c r="D17727">
        <f>D17728+C17727</f>
        <v>4.1827981908348475</v>
      </c>
      <c r="F17727">
        <f>(LN($L$2/A17727)/(LN($L$2/$L$3)))^$L$4</f>
        <v>6.8636125480395949</v>
      </c>
      <c r="G17727">
        <f>(1/(1+F17727))*100</f>
        <v>12.716801519542068</v>
      </c>
      <c r="H17727">
        <f>D17727-G17727</f>
        <v>-8.5340033287072217</v>
      </c>
      <c r="I17727">
        <f>H17727^2</f>
        <v>72.82921281438594</v>
      </c>
    </row>
    <row r="17728" spans="1:9" x14ac:dyDescent="0.25">
      <c r="A17728">
        <v>16.327908104350001</v>
      </c>
      <c r="B17728">
        <v>2.48131735E-4</v>
      </c>
      <c r="C17728">
        <f>B17728*$E$2</f>
        <v>2.4019151948000001E-4</v>
      </c>
      <c r="D17728">
        <f>D17729+C17728</f>
        <v>4.1824488213522315</v>
      </c>
      <c r="F17728">
        <f>(LN($L$2/A17728)/(LN($L$2/$L$3)))^$L$4</f>
        <v>6.8636125480395949</v>
      </c>
      <c r="G17728">
        <f>(1/(1+F17728))*100</f>
        <v>12.716801519542068</v>
      </c>
      <c r="H17728">
        <f>D17728-G17728</f>
        <v>-8.5343526981898368</v>
      </c>
      <c r="I17728">
        <f>H17728^2</f>
        <v>72.83517597710015</v>
      </c>
    </row>
    <row r="17729" spans="1:9" x14ac:dyDescent="0.25">
      <c r="A17729">
        <v>16.327908104350001</v>
      </c>
      <c r="B17729">
        <v>3.0828488299999997E-4</v>
      </c>
      <c r="C17729">
        <f>B17729*$E$2</f>
        <v>2.9841976674399996E-4</v>
      </c>
      <c r="D17729">
        <f>D17730+C17729</f>
        <v>4.1822086298327514</v>
      </c>
      <c r="F17729">
        <f>(LN($L$2/A17729)/(LN($L$2/$L$3)))^$L$4</f>
        <v>6.8636125480395949</v>
      </c>
      <c r="G17729">
        <f>(1/(1+F17729))*100</f>
        <v>12.716801519542068</v>
      </c>
      <c r="H17729">
        <f>D17729-G17729</f>
        <v>-8.534592889709316</v>
      </c>
      <c r="I17729">
        <f>H17729^2</f>
        <v>72.839275793076808</v>
      </c>
    </row>
    <row r="17730" spans="1:9" x14ac:dyDescent="0.25">
      <c r="A17730">
        <v>16.327908104350001</v>
      </c>
      <c r="B17730">
        <v>2.0301687400000001E-4</v>
      </c>
      <c r="C17730">
        <f>B17730*$E$2</f>
        <v>1.96520334032E-4</v>
      </c>
      <c r="D17730">
        <f>D17731+C17730</f>
        <v>4.1819102100660075</v>
      </c>
      <c r="F17730">
        <f>(LN($L$2/A17730)/(LN($L$2/$L$3)))^$L$4</f>
        <v>6.8636125480395949</v>
      </c>
      <c r="G17730">
        <f>(1/(1+F17730))*100</f>
        <v>12.716801519542068</v>
      </c>
      <c r="H17730">
        <f>D17730-G17730</f>
        <v>-8.5348913094760608</v>
      </c>
      <c r="I17730">
        <f>H17730^2</f>
        <v>72.844369664569982</v>
      </c>
    </row>
    <row r="17731" spans="1:9" x14ac:dyDescent="0.25">
      <c r="A17731">
        <v>16.327908104350001</v>
      </c>
      <c r="B17731">
        <v>2.1805516099999999E-4</v>
      </c>
      <c r="C17731">
        <f>B17731*$E$2</f>
        <v>2.1107739584799999E-4</v>
      </c>
      <c r="D17731">
        <f>D17732+C17731</f>
        <v>4.1817136897319758</v>
      </c>
      <c r="F17731">
        <f>(LN($L$2/A17731)/(LN($L$2/$L$3)))^$L$4</f>
        <v>6.8636125480395949</v>
      </c>
      <c r="G17731">
        <f>(1/(1+F17731))*100</f>
        <v>12.716801519542068</v>
      </c>
      <c r="H17731">
        <f>D17731-G17731</f>
        <v>-8.5350878298100916</v>
      </c>
      <c r="I17731">
        <f>H17731^2</f>
        <v>72.847724262572342</v>
      </c>
    </row>
    <row r="17732" spans="1:9" x14ac:dyDescent="0.25">
      <c r="A17732">
        <v>16.327908104350001</v>
      </c>
      <c r="B17732">
        <v>2.4061259099999999E-4</v>
      </c>
      <c r="C17732">
        <f>B17732*$E$2</f>
        <v>2.3291298808799998E-4</v>
      </c>
      <c r="D17732">
        <f>D17733+C17732</f>
        <v>4.1815026123361276</v>
      </c>
      <c r="F17732">
        <f>(LN($L$2/A17732)/(LN($L$2/$L$3)))^$L$4</f>
        <v>6.8636125480395949</v>
      </c>
      <c r="G17732">
        <f>(1/(1+F17732))*100</f>
        <v>12.716801519542068</v>
      </c>
      <c r="H17732">
        <f>D17732-G17732</f>
        <v>-8.5352989072059415</v>
      </c>
      <c r="I17732">
        <f>H17732^2</f>
        <v>72.851327435350939</v>
      </c>
    </row>
    <row r="17733" spans="1:9" x14ac:dyDescent="0.25">
      <c r="A17733">
        <v>16.327908104350001</v>
      </c>
      <c r="B17733">
        <v>3.458806E-4</v>
      </c>
      <c r="C17733">
        <f>B17733*$E$2</f>
        <v>3.3481242079999997E-4</v>
      </c>
      <c r="D17733">
        <f>D17734+C17733</f>
        <v>4.1812696993480394</v>
      </c>
      <c r="F17733">
        <f>(LN($L$2/A17733)/(LN($L$2/$L$3)))^$L$4</f>
        <v>6.8636125480395949</v>
      </c>
      <c r="G17733">
        <f>(1/(1+F17733))*100</f>
        <v>12.716801519542068</v>
      </c>
      <c r="H17733">
        <f>D17733-G17733</f>
        <v>-8.5355318201940289</v>
      </c>
      <c r="I17733">
        <f>H17733^2</f>
        <v>72.855303453544792</v>
      </c>
    </row>
    <row r="17734" spans="1:9" x14ac:dyDescent="0.25">
      <c r="A17734">
        <v>16.327908104350001</v>
      </c>
      <c r="B17734">
        <v>1.5038287E-4</v>
      </c>
      <c r="C17734">
        <f>B17734*$E$2</f>
        <v>1.4557061816E-4</v>
      </c>
      <c r="D17734">
        <f>D17735+C17734</f>
        <v>4.1809348869272398</v>
      </c>
      <c r="F17734">
        <f>(LN($L$2/A17734)/(LN($L$2/$L$3)))^$L$4</f>
        <v>6.8636125480395949</v>
      </c>
      <c r="G17734">
        <f>(1/(1+F17734))*100</f>
        <v>12.716801519542068</v>
      </c>
      <c r="H17734">
        <f>D17734-G17734</f>
        <v>-8.5358666326148285</v>
      </c>
      <c r="I17734">
        <f>H17734^2</f>
        <v>72.861019169787212</v>
      </c>
    </row>
    <row r="17735" spans="1:9" x14ac:dyDescent="0.25">
      <c r="A17735">
        <v>16.327908104350001</v>
      </c>
      <c r="B17735">
        <v>1.8045944399999999E-4</v>
      </c>
      <c r="C17735">
        <f>B17735*$E$2</f>
        <v>1.7468474179199999E-4</v>
      </c>
      <c r="D17735">
        <f>D17736+C17735</f>
        <v>4.1807893163090801</v>
      </c>
      <c r="F17735">
        <f>(LN($L$2/A17735)/(LN($L$2/$L$3)))^$L$4</f>
        <v>6.8636125480395949</v>
      </c>
      <c r="G17735">
        <f>(1/(1+F17735))*100</f>
        <v>12.716801519542068</v>
      </c>
      <c r="H17735">
        <f>D17735-G17735</f>
        <v>-8.536012203232989</v>
      </c>
      <c r="I17735">
        <f>H17735^2</f>
        <v>72.863504333742512</v>
      </c>
    </row>
    <row r="17736" spans="1:9" x14ac:dyDescent="0.25">
      <c r="A17736">
        <v>16.327908104350001</v>
      </c>
      <c r="B17736">
        <v>1.57902013E-4</v>
      </c>
      <c r="C17736">
        <f>B17736*$E$2</f>
        <v>1.5284914858399999E-4</v>
      </c>
      <c r="D17736">
        <f>D17737+C17736</f>
        <v>4.1806146315672885</v>
      </c>
      <c r="F17736">
        <f>(LN($L$2/A17736)/(LN($L$2/$L$3)))^$L$4</f>
        <v>6.8636125480395949</v>
      </c>
      <c r="G17736">
        <f>(1/(1+F17736))*100</f>
        <v>12.716801519542068</v>
      </c>
      <c r="H17736">
        <f>D17736-G17736</f>
        <v>-8.5361868879747789</v>
      </c>
      <c r="I17736">
        <f>H17736^2</f>
        <v>72.866486586432544</v>
      </c>
    </row>
    <row r="17737" spans="1:9" x14ac:dyDescent="0.25">
      <c r="A17737">
        <v>16.327908104350001</v>
      </c>
      <c r="B17737">
        <v>1.57902013E-4</v>
      </c>
      <c r="C17737">
        <f>B17737*$E$2</f>
        <v>1.5284914858399999E-4</v>
      </c>
      <c r="D17737">
        <f>D17738+C17737</f>
        <v>4.1804617824187043</v>
      </c>
      <c r="F17737">
        <f>(LN($L$2/A17737)/(LN($L$2/$L$3)))^$L$4</f>
        <v>6.8636125480395949</v>
      </c>
      <c r="G17737">
        <f>(1/(1+F17737))*100</f>
        <v>12.716801519542068</v>
      </c>
      <c r="H17737">
        <f>D17737-G17737</f>
        <v>-8.5363397371233631</v>
      </c>
      <c r="I17737">
        <f>H17737^2</f>
        <v>72.869096107591375</v>
      </c>
    </row>
    <row r="17738" spans="1:9" x14ac:dyDescent="0.25">
      <c r="A17738">
        <v>16.327908104350001</v>
      </c>
      <c r="B17738">
        <v>1.57902013E-4</v>
      </c>
      <c r="C17738">
        <f>B17738*$E$2</f>
        <v>1.5284914858399999E-4</v>
      </c>
      <c r="D17738">
        <f>D17739+C17738</f>
        <v>4.18030893327012</v>
      </c>
      <c r="F17738">
        <f>(LN($L$2/A17738)/(LN($L$2/$L$3)))^$L$4</f>
        <v>6.8636125480395949</v>
      </c>
      <c r="G17738">
        <f>(1/(1+F17738))*100</f>
        <v>12.716801519542068</v>
      </c>
      <c r="H17738">
        <f>D17738-G17738</f>
        <v>-8.5364925862719474</v>
      </c>
      <c r="I17738">
        <f>H17738^2</f>
        <v>72.871705675475923</v>
      </c>
    </row>
    <row r="17739" spans="1:9" x14ac:dyDescent="0.25">
      <c r="A17739">
        <v>16.327908104350001</v>
      </c>
      <c r="B17739">
        <v>2.9324659599999999E-4</v>
      </c>
      <c r="C17739">
        <f>B17739*$E$2</f>
        <v>2.8386270492799999E-4</v>
      </c>
      <c r="D17739">
        <f>D17740+C17739</f>
        <v>4.1801560841215357</v>
      </c>
      <c r="F17739">
        <f>(LN($L$2/A17739)/(LN($L$2/$L$3)))^$L$4</f>
        <v>6.8636125480395949</v>
      </c>
      <c r="G17739">
        <f>(1/(1+F17739))*100</f>
        <v>12.716801519542068</v>
      </c>
      <c r="H17739">
        <f>D17739-G17739</f>
        <v>-8.5366454354205317</v>
      </c>
      <c r="I17739">
        <f>H17739^2</f>
        <v>72.874315290086201</v>
      </c>
    </row>
    <row r="17740" spans="1:9" x14ac:dyDescent="0.25">
      <c r="A17740">
        <v>16.327908104350001</v>
      </c>
      <c r="B17740">
        <v>1.8797858700000001E-4</v>
      </c>
      <c r="C17740">
        <f>B17740*$E$2</f>
        <v>1.81963272216E-4</v>
      </c>
      <c r="D17740">
        <f>D17741+C17740</f>
        <v>4.1798722214166073</v>
      </c>
      <c r="F17740">
        <f>(LN($L$2/A17740)/(LN($L$2/$L$3)))^$L$4</f>
        <v>6.8636125480395949</v>
      </c>
      <c r="G17740">
        <f>(1/(1+F17740))*100</f>
        <v>12.716801519542068</v>
      </c>
      <c r="H17740">
        <f>D17740-G17740</f>
        <v>-8.536929298125461</v>
      </c>
      <c r="I17740">
        <f>H17740^2</f>
        <v>72.879161841192882</v>
      </c>
    </row>
    <row r="17741" spans="1:9" x14ac:dyDescent="0.25">
      <c r="A17741">
        <v>16.327908104350001</v>
      </c>
      <c r="B17741">
        <v>1.9549773099999999E-4</v>
      </c>
      <c r="C17741">
        <f>B17741*$E$2</f>
        <v>1.8924180360799998E-4</v>
      </c>
      <c r="D17741">
        <f>D17742+C17741</f>
        <v>4.1796902581443911</v>
      </c>
      <c r="F17741">
        <f>(LN($L$2/A17741)/(LN($L$2/$L$3)))^$L$4</f>
        <v>6.8636125480395949</v>
      </c>
      <c r="G17741">
        <f>(1/(1+F17741))*100</f>
        <v>12.716801519542068</v>
      </c>
      <c r="H17741">
        <f>D17741-G17741</f>
        <v>-8.5371112613976763</v>
      </c>
      <c r="I17741">
        <f>H17741^2</f>
        <v>72.882268689483027</v>
      </c>
    </row>
    <row r="17742" spans="1:9" x14ac:dyDescent="0.25">
      <c r="A17742">
        <v>16.327908104350001</v>
      </c>
      <c r="B17742">
        <v>2.10536018E-4</v>
      </c>
      <c r="C17742">
        <f>B17742*$E$2</f>
        <v>2.03798865424E-4</v>
      </c>
      <c r="D17742">
        <f>D17743+C17742</f>
        <v>4.1795010163407831</v>
      </c>
      <c r="F17742">
        <f>(LN($L$2/A17742)/(LN($L$2/$L$3)))^$L$4</f>
        <v>6.8636125480395949</v>
      </c>
      <c r="G17742">
        <f>(1/(1+F17742))*100</f>
        <v>12.716801519542068</v>
      </c>
      <c r="H17742">
        <f>D17742-G17742</f>
        <v>-8.5373005032012852</v>
      </c>
      <c r="I17742">
        <f>H17742^2</f>
        <v>72.885499881960911</v>
      </c>
    </row>
    <row r="17743" spans="1:9" x14ac:dyDescent="0.25">
      <c r="A17743">
        <v>16.323991516968</v>
      </c>
      <c r="B17743">
        <v>3.0828488299999997E-4</v>
      </c>
      <c r="C17743">
        <f>B17743*$E$2</f>
        <v>2.9841976674399996E-4</v>
      </c>
      <c r="D17743">
        <f>D17744+C17743</f>
        <v>4.1792972174753587</v>
      </c>
      <c r="F17743">
        <f>(LN($L$2/A17743)/(LN($L$2/$L$3)))^$L$4</f>
        <v>6.8645072448825424</v>
      </c>
      <c r="G17743">
        <f>(1/(1+F17743))*100</f>
        <v>12.715354806885109</v>
      </c>
      <c r="H17743">
        <f>D17743-G17743</f>
        <v>-8.5360575894097508</v>
      </c>
      <c r="I17743">
        <f>H17743^2</f>
        <v>72.864279169719808</v>
      </c>
    </row>
    <row r="17744" spans="1:9" x14ac:dyDescent="0.25">
      <c r="A17744">
        <v>16.323991516968</v>
      </c>
      <c r="B17744">
        <v>2.0301687400000001E-4</v>
      </c>
      <c r="C17744">
        <f>B17744*$E$2</f>
        <v>1.96520334032E-4</v>
      </c>
      <c r="D17744">
        <f>D17745+C17744</f>
        <v>4.1789987977086147</v>
      </c>
      <c r="F17744">
        <f>(LN($L$2/A17744)/(LN($L$2/$L$3)))^$L$4</f>
        <v>6.8645072448825424</v>
      </c>
      <c r="G17744">
        <f>(1/(1+F17744))*100</f>
        <v>12.715354806885109</v>
      </c>
      <c r="H17744">
        <f>D17744-G17744</f>
        <v>-8.5363560091764938</v>
      </c>
      <c r="I17744">
        <f>H17744^2</f>
        <v>72.869373915403642</v>
      </c>
    </row>
    <row r="17745" spans="1:9" x14ac:dyDescent="0.25">
      <c r="A17745">
        <v>16.323991516968</v>
      </c>
      <c r="B17745">
        <v>2.5565087800000002E-4</v>
      </c>
      <c r="C17745">
        <f>B17745*$E$2</f>
        <v>2.47470049904E-4</v>
      </c>
      <c r="D17745">
        <f>D17746+C17745</f>
        <v>4.178802277374583</v>
      </c>
      <c r="F17745">
        <f>(LN($L$2/A17745)/(LN($L$2/$L$3)))^$L$4</f>
        <v>6.8645072448825424</v>
      </c>
      <c r="G17745">
        <f>(1/(1+F17745))*100</f>
        <v>12.715354806885109</v>
      </c>
      <c r="H17745">
        <f>D17745-G17745</f>
        <v>-8.5365525295105265</v>
      </c>
      <c r="I17745">
        <f>H17745^2</f>
        <v>72.872729089092573</v>
      </c>
    </row>
    <row r="17746" spans="1:9" x14ac:dyDescent="0.25">
      <c r="A17746">
        <v>16.323991516968</v>
      </c>
      <c r="B17746">
        <v>2.6317002199999998E-4</v>
      </c>
      <c r="C17746">
        <f>B17746*$E$2</f>
        <v>2.5474858129599995E-4</v>
      </c>
      <c r="D17746">
        <f>D17747+C17746</f>
        <v>4.1785548073246792</v>
      </c>
      <c r="F17746">
        <f>(LN($L$2/A17746)/(LN($L$2/$L$3)))^$L$4</f>
        <v>6.8645072448825424</v>
      </c>
      <c r="G17746">
        <f>(1/(1+F17746))*100</f>
        <v>12.715354806885109</v>
      </c>
      <c r="H17746">
        <f>D17746-G17746</f>
        <v>-8.5367999995604293</v>
      </c>
      <c r="I17746">
        <f>H17746^2</f>
        <v>72.876954232494953</v>
      </c>
    </row>
    <row r="17747" spans="1:9" x14ac:dyDescent="0.25">
      <c r="A17747">
        <v>16.323991516968</v>
      </c>
      <c r="B17747">
        <v>4.8122518299999997E-4</v>
      </c>
      <c r="C17747">
        <f>B17747*$E$2</f>
        <v>4.6582597714399994E-4</v>
      </c>
      <c r="D17747">
        <f>D17748+C17747</f>
        <v>4.1783000587433836</v>
      </c>
      <c r="F17747">
        <f>(LN($L$2/A17747)/(LN($L$2/$L$3)))^$L$4</f>
        <v>6.8645072448825424</v>
      </c>
      <c r="G17747">
        <f>(1/(1+F17747))*100</f>
        <v>12.715354806885109</v>
      </c>
      <c r="H17747">
        <f>D17747-G17747</f>
        <v>-8.5370547481417258</v>
      </c>
      <c r="I17747">
        <f>H17747^2</f>
        <v>72.881303772769186</v>
      </c>
    </row>
    <row r="17748" spans="1:9" x14ac:dyDescent="0.25">
      <c r="A17748">
        <v>16.323991516968</v>
      </c>
      <c r="B17748">
        <v>3.0828488299999997E-4</v>
      </c>
      <c r="C17748">
        <f>B17748*$E$2</f>
        <v>2.9841976674399996E-4</v>
      </c>
      <c r="D17748">
        <f>D17749+C17748</f>
        <v>4.1778342327662399</v>
      </c>
      <c r="F17748">
        <f>(LN($L$2/A17748)/(LN($L$2/$L$3)))^$L$4</f>
        <v>6.8645072448825424</v>
      </c>
      <c r="G17748">
        <f>(1/(1+F17748))*100</f>
        <v>12.715354806885109</v>
      </c>
      <c r="H17748">
        <f>D17748-G17748</f>
        <v>-8.5375205741188687</v>
      </c>
      <c r="I17748">
        <f>H17748^2</f>
        <v>72.889257553502972</v>
      </c>
    </row>
    <row r="17749" spans="1:9" x14ac:dyDescent="0.25">
      <c r="A17749">
        <v>16.323991516968</v>
      </c>
      <c r="B17749">
        <v>3.2332317000000001E-4</v>
      </c>
      <c r="C17749">
        <f>B17749*$E$2</f>
        <v>3.1297682855999998E-4</v>
      </c>
      <c r="D17749">
        <f>D17750+C17749</f>
        <v>4.1775358129994959</v>
      </c>
      <c r="F17749">
        <f>(LN($L$2/A17749)/(LN($L$2/$L$3)))^$L$4</f>
        <v>6.8645072448825424</v>
      </c>
      <c r="G17749">
        <f>(1/(1+F17749))*100</f>
        <v>12.715354806885109</v>
      </c>
      <c r="H17749">
        <f>D17749-G17749</f>
        <v>-8.5378189938856135</v>
      </c>
      <c r="I17749">
        <f>H17749^2</f>
        <v>72.894353172353945</v>
      </c>
    </row>
    <row r="17750" spans="1:9" x14ac:dyDescent="0.25">
      <c r="A17750">
        <v>16.323991516968</v>
      </c>
      <c r="B17750">
        <v>3.3084231300000002E-4</v>
      </c>
      <c r="C17750">
        <f>B17750*$E$2</f>
        <v>3.20255358984E-4</v>
      </c>
      <c r="D17750">
        <f>D17751+C17750</f>
        <v>4.1772228361709356</v>
      </c>
      <c r="F17750">
        <f>(LN($L$2/A17750)/(LN($L$2/$L$3)))^$L$4</f>
        <v>6.8645072448825424</v>
      </c>
      <c r="G17750">
        <f>(1/(1+F17750))*100</f>
        <v>12.715354806885109</v>
      </c>
      <c r="H17750">
        <f>D17750-G17750</f>
        <v>-8.5381319707141738</v>
      </c>
      <c r="I17750">
        <f>H17750^2</f>
        <v>72.899697549331506</v>
      </c>
    </row>
    <row r="17751" spans="1:9" x14ac:dyDescent="0.25">
      <c r="A17751">
        <v>16.323991516968</v>
      </c>
      <c r="B17751">
        <v>3.6091888699999998E-4</v>
      </c>
      <c r="C17751">
        <f>B17751*$E$2</f>
        <v>3.4936948261599999E-4</v>
      </c>
      <c r="D17751">
        <f>D17752+C17751</f>
        <v>4.1769025808119515</v>
      </c>
      <c r="F17751">
        <f>(LN($L$2/A17751)/(LN($L$2/$L$3)))^$L$4</f>
        <v>6.8645072448825424</v>
      </c>
      <c r="G17751">
        <f>(1/(1+F17751))*100</f>
        <v>12.715354806885109</v>
      </c>
      <c r="H17751">
        <f>D17751-G17751</f>
        <v>-8.5384522260731579</v>
      </c>
      <c r="I17751">
        <f>H17751^2</f>
        <v>72.905166416933668</v>
      </c>
    </row>
    <row r="17752" spans="1:9" x14ac:dyDescent="0.25">
      <c r="A17752">
        <v>16.323991516968</v>
      </c>
      <c r="B17752">
        <v>2.6317002199999998E-4</v>
      </c>
      <c r="C17752">
        <f>B17752*$E$2</f>
        <v>2.5474858129599995E-4</v>
      </c>
      <c r="D17752">
        <f>D17753+C17752</f>
        <v>4.1765532113293355</v>
      </c>
      <c r="F17752">
        <f>(LN($L$2/A17752)/(LN($L$2/$L$3)))^$L$4</f>
        <v>6.8645072448825424</v>
      </c>
      <c r="G17752">
        <f>(1/(1+F17752))*100</f>
        <v>12.715354806885109</v>
      </c>
      <c r="H17752">
        <f>D17752-G17752</f>
        <v>-8.5388015955557748</v>
      </c>
      <c r="I17752">
        <f>H17752^2</f>
        <v>72.911132688265852</v>
      </c>
    </row>
    <row r="17753" spans="1:9" x14ac:dyDescent="0.25">
      <c r="A17753">
        <v>16.323991516968</v>
      </c>
      <c r="B17753">
        <v>2.5565087800000002E-4</v>
      </c>
      <c r="C17753">
        <f>B17753*$E$2</f>
        <v>2.47470049904E-4</v>
      </c>
      <c r="D17753">
        <f>D17754+C17753</f>
        <v>4.17629846274804</v>
      </c>
      <c r="F17753">
        <f>(LN($L$2/A17753)/(LN($L$2/$L$3)))^$L$4</f>
        <v>6.8645072448825424</v>
      </c>
      <c r="G17753">
        <f>(1/(1+F17753))*100</f>
        <v>12.715354806885109</v>
      </c>
      <c r="H17753">
        <f>D17753-G17753</f>
        <v>-8.5390563441370695</v>
      </c>
      <c r="I17753">
        <f>H17753^2</f>
        <v>72.915483248347527</v>
      </c>
    </row>
    <row r="17754" spans="1:9" x14ac:dyDescent="0.25">
      <c r="A17754">
        <v>16.323991516968</v>
      </c>
      <c r="B17754">
        <v>4.7370603900000001E-4</v>
      </c>
      <c r="C17754">
        <f>B17754*$E$2</f>
        <v>4.5854744575199999E-4</v>
      </c>
      <c r="D17754">
        <f>D17755+C17754</f>
        <v>4.1760509926981362</v>
      </c>
      <c r="F17754">
        <f>(LN($L$2/A17754)/(LN($L$2/$L$3)))^$L$4</f>
        <v>6.8645072448825424</v>
      </c>
      <c r="G17754">
        <f>(1/(1+F17754))*100</f>
        <v>12.715354806885109</v>
      </c>
      <c r="H17754">
        <f>D17754-G17754</f>
        <v>-8.5393038141869724</v>
      </c>
      <c r="I17754">
        <f>H17754^2</f>
        <v>72.91970963098818</v>
      </c>
    </row>
    <row r="17755" spans="1:9" x14ac:dyDescent="0.25">
      <c r="A17755">
        <v>16.323991516968</v>
      </c>
      <c r="B17755">
        <v>2.33093448E-4</v>
      </c>
      <c r="C17755">
        <f>B17755*$E$2</f>
        <v>2.2563445766399999E-4</v>
      </c>
      <c r="D17755">
        <f>D17756+C17755</f>
        <v>4.1755924452523843</v>
      </c>
      <c r="F17755">
        <f>(LN($L$2/A17755)/(LN($L$2/$L$3)))^$L$4</f>
        <v>6.8645072448825424</v>
      </c>
      <c r="G17755">
        <f>(1/(1+F17755))*100</f>
        <v>12.715354806885109</v>
      </c>
      <c r="H17755">
        <f>D17755-G17755</f>
        <v>-8.5397623616327252</v>
      </c>
      <c r="I17755">
        <f>H17755^2</f>
        <v>72.927541193158945</v>
      </c>
    </row>
    <row r="17756" spans="1:9" x14ac:dyDescent="0.25">
      <c r="A17756">
        <v>16.323991516968</v>
      </c>
      <c r="B17756">
        <v>1.6542115700000001E-4</v>
      </c>
      <c r="C17756">
        <f>B17756*$E$2</f>
        <v>1.6012767997599999E-4</v>
      </c>
      <c r="D17756">
        <f>D17757+C17756</f>
        <v>4.1753668107947206</v>
      </c>
      <c r="F17756">
        <f>(LN($L$2/A17756)/(LN($L$2/$L$3)))^$L$4</f>
        <v>6.8645072448825424</v>
      </c>
      <c r="G17756">
        <f>(1/(1+F17756))*100</f>
        <v>12.715354806885109</v>
      </c>
      <c r="H17756">
        <f>D17756-G17756</f>
        <v>-8.5399879960903888</v>
      </c>
      <c r="I17756">
        <f>H17756^2</f>
        <v>72.931394973367929</v>
      </c>
    </row>
    <row r="17757" spans="1:9" x14ac:dyDescent="0.25">
      <c r="A17757">
        <v>16.323991516968</v>
      </c>
      <c r="B17757">
        <v>2.48131735E-4</v>
      </c>
      <c r="C17757">
        <f>B17757*$E$2</f>
        <v>2.4019151948000001E-4</v>
      </c>
      <c r="D17757">
        <f>D17758+C17757</f>
        <v>4.1752066831147445</v>
      </c>
      <c r="F17757">
        <f>(LN($L$2/A17757)/(LN($L$2/$L$3)))^$L$4</f>
        <v>6.8645072448825424</v>
      </c>
      <c r="G17757">
        <f>(1/(1+F17757))*100</f>
        <v>12.715354806885109</v>
      </c>
      <c r="H17757">
        <f>D17757-G17757</f>
        <v>-8.5401481237703649</v>
      </c>
      <c r="I17757">
        <f>H17757^2</f>
        <v>72.93412997593849</v>
      </c>
    </row>
    <row r="17758" spans="1:9" x14ac:dyDescent="0.25">
      <c r="A17758">
        <v>16.289217599697</v>
      </c>
      <c r="B17758">
        <v>2.4061259099999999E-4</v>
      </c>
      <c r="C17758">
        <f>B17758*$E$2</f>
        <v>2.3291298808799998E-4</v>
      </c>
      <c r="D17758">
        <f>D17759+C17758</f>
        <v>4.1749664915952645</v>
      </c>
      <c r="F17758">
        <f>(LN($L$2/A17758)/(LN($L$2/$L$3)))^$L$4</f>
        <v>6.8724631242208618</v>
      </c>
      <c r="G17758">
        <f>(1/(1+F17758))*100</f>
        <v>12.702504720833103</v>
      </c>
      <c r="H17758">
        <f>D17758-G17758</f>
        <v>-8.5275382292378374</v>
      </c>
      <c r="I17758">
        <f>H17758^2</f>
        <v>72.718908251112794</v>
      </c>
    </row>
    <row r="17759" spans="1:9" x14ac:dyDescent="0.25">
      <c r="A17759">
        <v>16.289217599697</v>
      </c>
      <c r="B17759">
        <v>2.48131735E-4</v>
      </c>
      <c r="C17759">
        <f>B17759*$E$2</f>
        <v>2.4019151948000001E-4</v>
      </c>
      <c r="D17759">
        <f>D17760+C17759</f>
        <v>4.1747335786071762</v>
      </c>
      <c r="F17759">
        <f>(LN($L$2/A17759)/(LN($L$2/$L$3)))^$L$4</f>
        <v>6.8724631242208618</v>
      </c>
      <c r="G17759">
        <f>(1/(1+F17759))*100</f>
        <v>12.702504720833103</v>
      </c>
      <c r="H17759">
        <f>D17759-G17759</f>
        <v>-8.5277711422259266</v>
      </c>
      <c r="I17759">
        <f>H17759^2</f>
        <v>72.722880654181282</v>
      </c>
    </row>
    <row r="17760" spans="1:9" x14ac:dyDescent="0.25">
      <c r="A17760">
        <v>16.289217599697</v>
      </c>
      <c r="B17760">
        <v>1.57902013E-4</v>
      </c>
      <c r="C17760">
        <f>B17760*$E$2</f>
        <v>1.5284914858399999E-4</v>
      </c>
      <c r="D17760">
        <f>D17761+C17760</f>
        <v>4.1744933870876961</v>
      </c>
      <c r="F17760">
        <f>(LN($L$2/A17760)/(LN($L$2/$L$3)))^$L$4</f>
        <v>6.8724631242208618</v>
      </c>
      <c r="G17760">
        <f>(1/(1+F17760))*100</f>
        <v>12.702504720833103</v>
      </c>
      <c r="H17760">
        <f>D17760-G17760</f>
        <v>-8.5280113337454075</v>
      </c>
      <c r="I17760">
        <f>H17760^2</f>
        <v>72.72697730849012</v>
      </c>
    </row>
    <row r="17761" spans="1:9" x14ac:dyDescent="0.25">
      <c r="A17761">
        <v>16.289217599697</v>
      </c>
      <c r="B17761">
        <v>5.3385918700000004E-4</v>
      </c>
      <c r="C17761">
        <f>B17761*$E$2</f>
        <v>5.1677569301599997E-4</v>
      </c>
      <c r="D17761">
        <f>D17762+C17761</f>
        <v>4.1743405379391119</v>
      </c>
      <c r="F17761">
        <f>(LN($L$2/A17761)/(LN($L$2/$L$3)))^$L$4</f>
        <v>6.8724631242208618</v>
      </c>
      <c r="G17761">
        <f>(1/(1+F17761))*100</f>
        <v>12.702504720833103</v>
      </c>
      <c r="H17761">
        <f>D17761-G17761</f>
        <v>-8.5281641828939918</v>
      </c>
      <c r="I17761">
        <f>H17761^2</f>
        <v>72.729584330395951</v>
      </c>
    </row>
    <row r="17762" spans="1:9" x14ac:dyDescent="0.25">
      <c r="A17762">
        <v>16.289217599697</v>
      </c>
      <c r="B17762">
        <v>2.8572745199999998E-4</v>
      </c>
      <c r="C17762">
        <f>B17762*$E$2</f>
        <v>2.7658417353599999E-4</v>
      </c>
      <c r="D17762">
        <f>D17763+C17762</f>
        <v>4.1738237622460961</v>
      </c>
      <c r="F17762">
        <f>(LN($L$2/A17762)/(LN($L$2/$L$3)))^$L$4</f>
        <v>6.8724631242208618</v>
      </c>
      <c r="G17762">
        <f>(1/(1+F17762))*100</f>
        <v>12.702504720833103</v>
      </c>
      <c r="H17762">
        <f>D17762-G17762</f>
        <v>-8.5286809585870067</v>
      </c>
      <c r="I17762">
        <f>H17762^2</f>
        <v>72.73839889336459</v>
      </c>
    </row>
    <row r="17763" spans="1:9" x14ac:dyDescent="0.25">
      <c r="A17763">
        <v>16.289217599697</v>
      </c>
      <c r="B17763">
        <v>2.5565087800000002E-4</v>
      </c>
      <c r="C17763">
        <f>B17763*$E$2</f>
        <v>2.47470049904E-4</v>
      </c>
      <c r="D17763">
        <f>D17764+C17763</f>
        <v>4.1735471780725604</v>
      </c>
      <c r="F17763">
        <f>(LN($L$2/A17763)/(LN($L$2/$L$3)))^$L$4</f>
        <v>6.8724631242208618</v>
      </c>
      <c r="G17763">
        <f>(1/(1+F17763))*100</f>
        <v>12.702504720833103</v>
      </c>
      <c r="H17763">
        <f>D17763-G17763</f>
        <v>-8.5289575427605424</v>
      </c>
      <c r="I17763">
        <f>H17763^2</f>
        <v>72.743116766211955</v>
      </c>
    </row>
    <row r="17764" spans="1:9" x14ac:dyDescent="0.25">
      <c r="A17764">
        <v>16.289217599697</v>
      </c>
      <c r="B17764">
        <v>2.0301687400000001E-4</v>
      </c>
      <c r="C17764">
        <f>B17764*$E$2</f>
        <v>1.96520334032E-4</v>
      </c>
      <c r="D17764">
        <f>D17765+C17764</f>
        <v>4.1732997080226566</v>
      </c>
      <c r="F17764">
        <f>(LN($L$2/A17764)/(LN($L$2/$L$3)))^$L$4</f>
        <v>6.8724631242208618</v>
      </c>
      <c r="G17764">
        <f>(1/(1+F17764))*100</f>
        <v>12.702504720833103</v>
      </c>
      <c r="H17764">
        <f>D17764-G17764</f>
        <v>-8.5292050128104471</v>
      </c>
      <c r="I17764">
        <f>H17764^2</f>
        <v>72.74733815055086</v>
      </c>
    </row>
    <row r="17765" spans="1:9" x14ac:dyDescent="0.25">
      <c r="A17765">
        <v>16.289215705796</v>
      </c>
      <c r="B17765">
        <v>2.5565087800000002E-4</v>
      </c>
      <c r="C17765">
        <f>B17765*$E$2</f>
        <v>2.47470049904E-4</v>
      </c>
      <c r="D17765">
        <f>D17766+C17765</f>
        <v>4.1731031876886249</v>
      </c>
      <c r="F17765">
        <f>(LN($L$2/A17765)/(LN($L$2/$L$3)))^$L$4</f>
        <v>6.8724635581222975</v>
      </c>
      <c r="G17765">
        <f>(1/(1+F17765))*100</f>
        <v>12.70250402071744</v>
      </c>
      <c r="H17765">
        <f>D17765-G17765</f>
        <v>-8.5294008330288147</v>
      </c>
      <c r="I17765">
        <f>H17765^2</f>
        <v>72.750678570472644</v>
      </c>
    </row>
    <row r="17766" spans="1:9" x14ac:dyDescent="0.25">
      <c r="A17766">
        <v>16.289215705796</v>
      </c>
      <c r="B17766">
        <v>3.68438031E-4</v>
      </c>
      <c r="C17766">
        <f>B17766*$E$2</f>
        <v>3.5664801400799999E-4</v>
      </c>
      <c r="D17766">
        <f>D17767+C17766</f>
        <v>4.1728557176387211</v>
      </c>
      <c r="F17766">
        <f>(LN($L$2/A17766)/(LN($L$2/$L$3)))^$L$4</f>
        <v>6.8724635581222975</v>
      </c>
      <c r="G17766">
        <f>(1/(1+F17766))*100</f>
        <v>12.70250402071744</v>
      </c>
      <c r="H17766">
        <f>D17766-G17766</f>
        <v>-8.5296483030787194</v>
      </c>
      <c r="I17766">
        <f>H17766^2</f>
        <v>72.754900174213674</v>
      </c>
    </row>
    <row r="17767" spans="1:9" x14ac:dyDescent="0.25">
      <c r="A17767">
        <v>16.273174363860999</v>
      </c>
      <c r="B17767">
        <v>1.6542115700000001E-4</v>
      </c>
      <c r="C17767">
        <f>B17767*$E$2</f>
        <v>1.6012767997599999E-4</v>
      </c>
      <c r="D17767">
        <f>D17768+C17767</f>
        <v>4.1724990696247133</v>
      </c>
      <c r="F17767">
        <f>(LN($L$2/A17767)/(LN($L$2/$L$3)))^$L$4</f>
        <v>6.8761410465896526</v>
      </c>
      <c r="G17767">
        <f>(1/(1+F17767))*100</f>
        <v>12.696573030938765</v>
      </c>
      <c r="H17767">
        <f>D17767-G17767</f>
        <v>-8.5240739613140519</v>
      </c>
      <c r="I17767">
        <f>H17767^2</f>
        <v>72.659836897952232</v>
      </c>
    </row>
    <row r="17768" spans="1:9" x14ac:dyDescent="0.25">
      <c r="A17768">
        <v>16.273174363860999</v>
      </c>
      <c r="B17768">
        <v>3.68438031E-4</v>
      </c>
      <c r="C17768">
        <f>B17768*$E$2</f>
        <v>3.5664801400799999E-4</v>
      </c>
      <c r="D17768">
        <f>D17769+C17768</f>
        <v>4.1723389419447372</v>
      </c>
      <c r="F17768">
        <f>(LN($L$2/A17768)/(LN($L$2/$L$3)))^$L$4</f>
        <v>6.8761410465896526</v>
      </c>
      <c r="G17768">
        <f>(1/(1+F17768))*100</f>
        <v>12.696573030938765</v>
      </c>
      <c r="H17768">
        <f>D17768-G17768</f>
        <v>-8.524234088994028</v>
      </c>
      <c r="I17768">
        <f>H17768^2</f>
        <v>72.662566803967849</v>
      </c>
    </row>
    <row r="17769" spans="1:9" x14ac:dyDescent="0.25">
      <c r="A17769">
        <v>16.273174363860999</v>
      </c>
      <c r="B17769">
        <v>1.729403E-4</v>
      </c>
      <c r="C17769">
        <f>B17769*$E$2</f>
        <v>1.6740621039999998E-4</v>
      </c>
      <c r="D17769">
        <f>D17770+C17769</f>
        <v>4.1719822939307294</v>
      </c>
      <c r="F17769">
        <f>(LN($L$2/A17769)/(LN($L$2/$L$3)))^$L$4</f>
        <v>6.8761410465896526</v>
      </c>
      <c r="G17769">
        <f>(1/(1+F17769))*100</f>
        <v>12.696573030938765</v>
      </c>
      <c r="H17769">
        <f>D17769-G17769</f>
        <v>-8.5245907370080367</v>
      </c>
      <c r="I17769">
        <f>H17769^2</f>
        <v>72.668647233483227</v>
      </c>
    </row>
    <row r="17770" spans="1:9" x14ac:dyDescent="0.25">
      <c r="A17770">
        <v>16.273174363860999</v>
      </c>
      <c r="B17770">
        <v>1.8797858700000001E-4</v>
      </c>
      <c r="C17770">
        <f>B17770*$E$2</f>
        <v>1.81963272216E-4</v>
      </c>
      <c r="D17770">
        <f>D17771+C17770</f>
        <v>4.1718148877203296</v>
      </c>
      <c r="F17770">
        <f>(LN($L$2/A17770)/(LN($L$2/$L$3)))^$L$4</f>
        <v>6.8761410465896526</v>
      </c>
      <c r="G17770">
        <f>(1/(1+F17770))*100</f>
        <v>12.696573030938765</v>
      </c>
      <c r="H17770">
        <f>D17770-G17770</f>
        <v>-8.5247581432184347</v>
      </c>
      <c r="I17770">
        <f>H17770^2</f>
        <v>72.67150140036901</v>
      </c>
    </row>
    <row r="17771" spans="1:9" x14ac:dyDescent="0.25">
      <c r="A17771">
        <v>16.273174363860999</v>
      </c>
      <c r="B17771">
        <v>3.2332317000000001E-4</v>
      </c>
      <c r="C17771">
        <f>B17771*$E$2</f>
        <v>3.1297682855999998E-4</v>
      </c>
      <c r="D17771">
        <f>D17772+C17771</f>
        <v>4.1716329244481134</v>
      </c>
      <c r="F17771">
        <f>(LN($L$2/A17771)/(LN($L$2/$L$3)))^$L$4</f>
        <v>6.8761410465896526</v>
      </c>
      <c r="G17771">
        <f>(1/(1+F17771))*100</f>
        <v>12.696573030938765</v>
      </c>
      <c r="H17771">
        <f>D17771-G17771</f>
        <v>-8.5249401064906518</v>
      </c>
      <c r="I17771">
        <f>H17771^2</f>
        <v>72.674603819252852</v>
      </c>
    </row>
    <row r="17772" spans="1:9" x14ac:dyDescent="0.25">
      <c r="A17772">
        <v>16.273174363860999</v>
      </c>
      <c r="B17772">
        <v>1.9549773099999999E-4</v>
      </c>
      <c r="C17772">
        <f>B17772*$E$2</f>
        <v>1.8924180360799998E-4</v>
      </c>
      <c r="D17772">
        <f>D17773+C17772</f>
        <v>4.171319947619553</v>
      </c>
      <c r="F17772">
        <f>(LN($L$2/A17772)/(LN($L$2/$L$3)))^$L$4</f>
        <v>6.8761410465896526</v>
      </c>
      <c r="G17772">
        <f>(1/(1+F17772))*100</f>
        <v>12.696573030938765</v>
      </c>
      <c r="H17772">
        <f>D17772-G17772</f>
        <v>-8.5252530833192122</v>
      </c>
      <c r="I17772">
        <f>H17772^2</f>
        <v>72.679940134643729</v>
      </c>
    </row>
    <row r="17773" spans="1:9" x14ac:dyDescent="0.25">
      <c r="A17773">
        <v>16.273174363860999</v>
      </c>
      <c r="B17773">
        <v>2.7820830900000002E-4</v>
      </c>
      <c r="C17773">
        <f>B17773*$E$2</f>
        <v>2.6930564311200003E-4</v>
      </c>
      <c r="D17773">
        <f>D17774+C17773</f>
        <v>4.171130705815945</v>
      </c>
      <c r="F17773">
        <f>(LN($L$2/A17773)/(LN($L$2/$L$3)))^$L$4</f>
        <v>6.8761410465896526</v>
      </c>
      <c r="G17773">
        <f>(1/(1+F17773))*100</f>
        <v>12.696573030938765</v>
      </c>
      <c r="H17773">
        <f>D17773-G17773</f>
        <v>-8.5254423251228211</v>
      </c>
      <c r="I17773">
        <f>H17773^2</f>
        <v>72.683166838995618</v>
      </c>
    </row>
    <row r="17774" spans="1:9" x14ac:dyDescent="0.25">
      <c r="A17774">
        <v>16.270235029422999</v>
      </c>
      <c r="B17774">
        <v>3.0076573900000001E-4</v>
      </c>
      <c r="C17774">
        <f>B17774*$E$2</f>
        <v>2.9114123535200001E-4</v>
      </c>
      <c r="D17774">
        <f>D17775+C17774</f>
        <v>4.170861400172833</v>
      </c>
      <c r="F17774">
        <f>(LN($L$2/A17774)/(LN($L$2/$L$3)))^$L$4</f>
        <v>6.8768153994116235</v>
      </c>
      <c r="G17774">
        <f>(1/(1+F17774))*100</f>
        <v>12.695486047250737</v>
      </c>
      <c r="H17774">
        <f>D17774-G17774</f>
        <v>-8.5246246470779035</v>
      </c>
      <c r="I17774">
        <f>H17774^2</f>
        <v>72.669225373568068</v>
      </c>
    </row>
    <row r="17775" spans="1:9" x14ac:dyDescent="0.25">
      <c r="A17775">
        <v>16.257151960935001</v>
      </c>
      <c r="B17775">
        <v>2.10536018E-4</v>
      </c>
      <c r="C17775">
        <f>B17775*$E$2</f>
        <v>2.03798865424E-4</v>
      </c>
      <c r="D17775">
        <f>D17776+C17775</f>
        <v>4.1705702589374809</v>
      </c>
      <c r="F17775">
        <f>(LN($L$2/A17775)/(LN($L$2/$L$3)))^$L$4</f>
        <v>6.8798188777682476</v>
      </c>
      <c r="G17775">
        <f>(1/(1+F17775))*100</f>
        <v>12.690647025166443</v>
      </c>
      <c r="H17775">
        <f>D17775-G17775</f>
        <v>-8.5200767662289625</v>
      </c>
      <c r="I17775">
        <f>H17775^2</f>
        <v>72.59170810243458</v>
      </c>
    </row>
    <row r="17776" spans="1:9" x14ac:dyDescent="0.25">
      <c r="A17776">
        <v>16.257151960935001</v>
      </c>
      <c r="B17776">
        <v>3.0076573900000001E-4</v>
      </c>
      <c r="C17776">
        <f>B17776*$E$2</f>
        <v>2.9114123535200001E-4</v>
      </c>
      <c r="D17776">
        <f>D17777+C17776</f>
        <v>4.1703664600720565</v>
      </c>
      <c r="F17776">
        <f>(LN($L$2/A17776)/(LN($L$2/$L$3)))^$L$4</f>
        <v>6.8798188777682476</v>
      </c>
      <c r="G17776">
        <f>(1/(1+F17776))*100</f>
        <v>12.690647025166443</v>
      </c>
      <c r="H17776">
        <f>D17776-G17776</f>
        <v>-8.5202805650943869</v>
      </c>
      <c r="I17776">
        <f>H17776^2</f>
        <v>72.595180907925126</v>
      </c>
    </row>
    <row r="17777" spans="1:9" x14ac:dyDescent="0.25">
      <c r="A17777">
        <v>16.257151960935001</v>
      </c>
      <c r="B17777">
        <v>2.48131735E-4</v>
      </c>
      <c r="C17777">
        <f>B17777*$E$2</f>
        <v>2.4019151948000001E-4</v>
      </c>
      <c r="D17777">
        <f>D17778+C17777</f>
        <v>4.1700753188367043</v>
      </c>
      <c r="F17777">
        <f>(LN($L$2/A17777)/(LN($L$2/$L$3)))^$L$4</f>
        <v>6.8798188777682476</v>
      </c>
      <c r="G17777">
        <f>(1/(1+F17777))*100</f>
        <v>12.690647025166443</v>
      </c>
      <c r="H17777">
        <f>D17777-G17777</f>
        <v>-8.5205717063297399</v>
      </c>
      <c r="I17777">
        <f>H17777^2</f>
        <v>72.600142202706891</v>
      </c>
    </row>
    <row r="17778" spans="1:9" x14ac:dyDescent="0.25">
      <c r="A17778">
        <v>16.257151960935001</v>
      </c>
      <c r="B17778">
        <v>3.68438031E-4</v>
      </c>
      <c r="C17778">
        <f>B17778*$E$2</f>
        <v>3.5664801400799999E-4</v>
      </c>
      <c r="D17778">
        <f>D17779+C17778</f>
        <v>4.1698351273172243</v>
      </c>
      <c r="F17778">
        <f>(LN($L$2/A17778)/(LN($L$2/$L$3)))^$L$4</f>
        <v>6.8798188777682476</v>
      </c>
      <c r="G17778">
        <f>(1/(1+F17778))*100</f>
        <v>12.690647025166443</v>
      </c>
      <c r="H17778">
        <f>D17778-G17778</f>
        <v>-8.5208118978492191</v>
      </c>
      <c r="I17778">
        <f>H17778^2</f>
        <v>72.604235398528814</v>
      </c>
    </row>
    <row r="17779" spans="1:9" x14ac:dyDescent="0.25">
      <c r="A17779">
        <v>16.257151960935001</v>
      </c>
      <c r="B17779">
        <v>3.9851460500000001E-4</v>
      </c>
      <c r="C17779">
        <f>B17779*$E$2</f>
        <v>3.8576213763999998E-4</v>
      </c>
      <c r="D17779">
        <f>D17780+C17779</f>
        <v>4.1694784793032165</v>
      </c>
      <c r="F17779">
        <f>(LN($L$2/A17779)/(LN($L$2/$L$3)))^$L$4</f>
        <v>6.8798188777682476</v>
      </c>
      <c r="G17779">
        <f>(1/(1+F17779))*100</f>
        <v>12.690647025166443</v>
      </c>
      <c r="H17779">
        <f>D17779-G17779</f>
        <v>-8.521168545863226</v>
      </c>
      <c r="I17779">
        <f>H17779^2</f>
        <v>72.610313387008802</v>
      </c>
    </row>
    <row r="17780" spans="1:9" x14ac:dyDescent="0.25">
      <c r="A17780">
        <v>16.257150067034001</v>
      </c>
      <c r="B17780">
        <v>3.3836145699999998E-4</v>
      </c>
      <c r="C17780">
        <f>B17780*$E$2</f>
        <v>3.2753389037599995E-4</v>
      </c>
      <c r="D17780">
        <f>D17781+C17780</f>
        <v>4.1690927171655767</v>
      </c>
      <c r="F17780">
        <f>(LN($L$2/A17780)/(LN($L$2/$L$3)))^$L$4</f>
        <v>6.8798193127771921</v>
      </c>
      <c r="G17780">
        <f>(1/(1+F17780))*100</f>
        <v>12.690646324573606</v>
      </c>
      <c r="H17780">
        <f>D17780-G17780</f>
        <v>-8.5215536074080305</v>
      </c>
      <c r="I17780">
        <f>H17780^2</f>
        <v>72.616875883928813</v>
      </c>
    </row>
    <row r="17781" spans="1:9" x14ac:dyDescent="0.25">
      <c r="A17781">
        <v>16.257150067034001</v>
      </c>
      <c r="B17781">
        <v>1.6542115700000001E-4</v>
      </c>
      <c r="C17781">
        <f>B17781*$E$2</f>
        <v>1.6012767997599999E-4</v>
      </c>
      <c r="D17781">
        <f>D17782+C17781</f>
        <v>4.1687651832752008</v>
      </c>
      <c r="F17781">
        <f>(LN($L$2/A17781)/(LN($L$2/$L$3)))^$L$4</f>
        <v>6.8798193127771921</v>
      </c>
      <c r="G17781">
        <f>(1/(1+F17781))*100</f>
        <v>12.690646324573606</v>
      </c>
      <c r="H17781">
        <f>D17781-G17781</f>
        <v>-8.5218811412984046</v>
      </c>
      <c r="I17781">
        <f>H17781^2</f>
        <v>72.622458186417404</v>
      </c>
    </row>
    <row r="17782" spans="1:9" x14ac:dyDescent="0.25">
      <c r="A17782">
        <v>16.257150067034001</v>
      </c>
      <c r="B17782">
        <v>3.3084231300000002E-4</v>
      </c>
      <c r="C17782">
        <f>B17782*$E$2</f>
        <v>3.20255358984E-4</v>
      </c>
      <c r="D17782">
        <f>D17783+C17782</f>
        <v>4.1686050555952248</v>
      </c>
      <c r="F17782">
        <f>(LN($L$2/A17782)/(LN($L$2/$L$3)))^$L$4</f>
        <v>6.8798193127771921</v>
      </c>
      <c r="G17782">
        <f>(1/(1+F17782))*100</f>
        <v>12.690646324573606</v>
      </c>
      <c r="H17782">
        <f>D17782-G17782</f>
        <v>-8.5220412689783807</v>
      </c>
      <c r="I17782">
        <f>H17782^2</f>
        <v>72.625187390170652</v>
      </c>
    </row>
    <row r="17783" spans="1:9" x14ac:dyDescent="0.25">
      <c r="A17783">
        <v>16.225978349569999</v>
      </c>
      <c r="B17783">
        <v>1.57902013E-4</v>
      </c>
      <c r="C17783">
        <f>B17783*$E$2</f>
        <v>1.5284914858399999E-4</v>
      </c>
      <c r="D17783">
        <f>D17784+C17783</f>
        <v>4.1682848002362407</v>
      </c>
      <c r="F17783">
        <f>(LN($L$2/A17783)/(LN($L$2/$L$3)))^$L$4</f>
        <v>6.8869880181466838</v>
      </c>
      <c r="G17783">
        <f>(1/(1+F17783))*100</f>
        <v>12.679111438982304</v>
      </c>
      <c r="H17783">
        <f>D17783-G17783</f>
        <v>-8.5108266387460638</v>
      </c>
      <c r="I17783">
        <f>H17783^2</f>
        <v>72.43417007478962</v>
      </c>
    </row>
    <row r="17784" spans="1:9" x14ac:dyDescent="0.25">
      <c r="A17784">
        <v>16.225978349569999</v>
      </c>
      <c r="B17784">
        <v>2.1805516099999999E-4</v>
      </c>
      <c r="C17784">
        <f>B17784*$E$2</f>
        <v>2.1107739584799999E-4</v>
      </c>
      <c r="D17784">
        <f>D17785+C17784</f>
        <v>4.1681319510876564</v>
      </c>
      <c r="F17784">
        <f>(LN($L$2/A17784)/(LN($L$2/$L$3)))^$L$4</f>
        <v>6.8869880181466838</v>
      </c>
      <c r="G17784">
        <f>(1/(1+F17784))*100</f>
        <v>12.679111438982304</v>
      </c>
      <c r="H17784">
        <f>D17784-G17784</f>
        <v>-8.5109794878946481</v>
      </c>
      <c r="I17784">
        <f>H17784^2</f>
        <v>72.436771843363445</v>
      </c>
    </row>
    <row r="17785" spans="1:9" x14ac:dyDescent="0.25">
      <c r="A17785">
        <v>16.225978349569999</v>
      </c>
      <c r="B17785">
        <v>3.1580402599999999E-4</v>
      </c>
      <c r="C17785">
        <f>B17785*$E$2</f>
        <v>3.0569829716799998E-4</v>
      </c>
      <c r="D17785">
        <f>D17786+C17785</f>
        <v>4.1679208736918083</v>
      </c>
      <c r="F17785">
        <f>(LN($L$2/A17785)/(LN($L$2/$L$3)))^$L$4</f>
        <v>6.8869880181466838</v>
      </c>
      <c r="G17785">
        <f>(1/(1+F17785))*100</f>
        <v>12.679111438982304</v>
      </c>
      <c r="H17785">
        <f>D17785-G17785</f>
        <v>-8.5111905652904944</v>
      </c>
      <c r="I17785">
        <f>H17785^2</f>
        <v>72.440364838689931</v>
      </c>
    </row>
    <row r="17786" spans="1:9" x14ac:dyDescent="0.25">
      <c r="A17786">
        <v>16.225978349569999</v>
      </c>
      <c r="B17786">
        <v>2.7820830900000002E-4</v>
      </c>
      <c r="C17786">
        <f>B17786*$E$2</f>
        <v>2.6930564311200003E-4</v>
      </c>
      <c r="D17786">
        <f>D17787+C17786</f>
        <v>4.1676151753946407</v>
      </c>
      <c r="F17786">
        <f>(LN($L$2/A17786)/(LN($L$2/$L$3)))^$L$4</f>
        <v>6.8869880181466838</v>
      </c>
      <c r="G17786">
        <f>(1/(1+F17786))*100</f>
        <v>12.679111438982304</v>
      </c>
      <c r="H17786">
        <f>D17786-G17786</f>
        <v>-8.511496263587663</v>
      </c>
      <c r="I17786">
        <f>H17786^2</f>
        <v>72.445568645066743</v>
      </c>
    </row>
    <row r="17787" spans="1:9" x14ac:dyDescent="0.25">
      <c r="A17787">
        <v>16.225978349569999</v>
      </c>
      <c r="B17787">
        <v>2.7820830900000002E-4</v>
      </c>
      <c r="C17787">
        <f>B17787*$E$2</f>
        <v>2.6930564311200003E-4</v>
      </c>
      <c r="D17787">
        <f>D17788+C17787</f>
        <v>4.1673458697515287</v>
      </c>
      <c r="F17787">
        <f>(LN($L$2/A17787)/(LN($L$2/$L$3)))^$L$4</f>
        <v>6.8869880181466838</v>
      </c>
      <c r="G17787">
        <f>(1/(1+F17787))*100</f>
        <v>12.679111438982304</v>
      </c>
      <c r="H17787">
        <f>D17787-G17787</f>
        <v>-8.511765569230775</v>
      </c>
      <c r="I17787">
        <f>H17787^2</f>
        <v>72.450153105542498</v>
      </c>
    </row>
    <row r="17788" spans="1:9" x14ac:dyDescent="0.25">
      <c r="A17788">
        <v>16.225978349569999</v>
      </c>
      <c r="B17788">
        <v>1.729403E-4</v>
      </c>
      <c r="C17788">
        <f>B17788*$E$2</f>
        <v>1.6740621039999998E-4</v>
      </c>
      <c r="D17788">
        <f>D17789+C17788</f>
        <v>4.1670765641084166</v>
      </c>
      <c r="F17788">
        <f>(LN($L$2/A17788)/(LN($L$2/$L$3)))^$L$4</f>
        <v>6.8869880181466838</v>
      </c>
      <c r="G17788">
        <f>(1/(1+F17788))*100</f>
        <v>12.679111438982304</v>
      </c>
      <c r="H17788">
        <f>D17788-G17788</f>
        <v>-8.512034874873887</v>
      </c>
      <c r="I17788">
        <f>H17788^2</f>
        <v>72.454737711069313</v>
      </c>
    </row>
    <row r="17789" spans="1:9" x14ac:dyDescent="0.25">
      <c r="A17789">
        <v>16.225978349569999</v>
      </c>
      <c r="B17789">
        <v>2.0301687400000001E-4</v>
      </c>
      <c r="C17789">
        <f>B17789*$E$2</f>
        <v>1.96520334032E-4</v>
      </c>
      <c r="D17789">
        <f>D17790+C17789</f>
        <v>4.1669091578980169</v>
      </c>
      <c r="F17789">
        <f>(LN($L$2/A17789)/(LN($L$2/$L$3)))^$L$4</f>
        <v>6.8869880181466838</v>
      </c>
      <c r="G17789">
        <f>(1/(1+F17789))*100</f>
        <v>12.679111438982304</v>
      </c>
      <c r="H17789">
        <f>D17789-G17789</f>
        <v>-8.5122022810842868</v>
      </c>
      <c r="I17789">
        <f>H17789^2</f>
        <v>72.45758767409653</v>
      </c>
    </row>
    <row r="17790" spans="1:9" x14ac:dyDescent="0.25">
      <c r="A17790">
        <v>16.225978349569999</v>
      </c>
      <c r="B17790">
        <v>2.7820830900000002E-4</v>
      </c>
      <c r="C17790">
        <f>B17790*$E$2</f>
        <v>2.6930564311200003E-4</v>
      </c>
      <c r="D17790">
        <f>D17791+C17790</f>
        <v>4.1667126375639851</v>
      </c>
      <c r="F17790">
        <f>(LN($L$2/A17790)/(LN($L$2/$L$3)))^$L$4</f>
        <v>6.8869880181466838</v>
      </c>
      <c r="G17790">
        <f>(1/(1+F17790))*100</f>
        <v>12.679111438982304</v>
      </c>
      <c r="H17790">
        <f>D17790-G17790</f>
        <v>-8.5123988014183176</v>
      </c>
      <c r="I17790">
        <f>H17790^2</f>
        <v>72.460933354388004</v>
      </c>
    </row>
    <row r="17791" spans="1:9" x14ac:dyDescent="0.25">
      <c r="A17791">
        <v>16.225978349569999</v>
      </c>
      <c r="B17791">
        <v>2.8572745199999998E-4</v>
      </c>
      <c r="C17791">
        <f>B17791*$E$2</f>
        <v>2.7658417353599999E-4</v>
      </c>
      <c r="D17791">
        <f>D17792+C17791</f>
        <v>4.1664433319208731</v>
      </c>
      <c r="F17791">
        <f>(LN($L$2/A17791)/(LN($L$2/$L$3)))^$L$4</f>
        <v>6.8869880181466838</v>
      </c>
      <c r="G17791">
        <f>(1/(1+F17791))*100</f>
        <v>12.679111438982304</v>
      </c>
      <c r="H17791">
        <f>D17791-G17791</f>
        <v>-8.5126681070614296</v>
      </c>
      <c r="I17791">
        <f>H17791^2</f>
        <v>72.465518300980818</v>
      </c>
    </row>
    <row r="17792" spans="1:9" x14ac:dyDescent="0.25">
      <c r="A17792">
        <v>16.225978349569999</v>
      </c>
      <c r="B17792">
        <v>2.0301687400000001E-4</v>
      </c>
      <c r="C17792">
        <f>B17792*$E$2</f>
        <v>1.96520334032E-4</v>
      </c>
      <c r="D17792">
        <f>D17793+C17792</f>
        <v>4.1661667477473374</v>
      </c>
      <c r="F17792">
        <f>(LN($L$2/A17792)/(LN($L$2/$L$3)))^$L$4</f>
        <v>6.8869880181466838</v>
      </c>
      <c r="G17792">
        <f>(1/(1+F17792))*100</f>
        <v>12.679111438982304</v>
      </c>
      <c r="H17792">
        <f>D17792-G17792</f>
        <v>-8.5129446912349671</v>
      </c>
      <c r="I17792">
        <f>H17792^2</f>
        <v>72.470227316025614</v>
      </c>
    </row>
    <row r="17793" spans="1:9" x14ac:dyDescent="0.25">
      <c r="A17793">
        <v>16.225978349569999</v>
      </c>
      <c r="B17793">
        <v>2.5565087800000002E-4</v>
      </c>
      <c r="C17793">
        <f>B17793*$E$2</f>
        <v>2.47470049904E-4</v>
      </c>
      <c r="D17793">
        <f>D17794+C17793</f>
        <v>4.1659702274133057</v>
      </c>
      <c r="F17793">
        <f>(LN($L$2/A17793)/(LN($L$2/$L$3)))^$L$4</f>
        <v>6.8869880181466838</v>
      </c>
      <c r="G17793">
        <f>(1/(1+F17793))*100</f>
        <v>12.679111438982304</v>
      </c>
      <c r="H17793">
        <f>D17793-G17793</f>
        <v>-8.5131412115689979</v>
      </c>
      <c r="I17793">
        <f>H17793^2</f>
        <v>72.473573288114466</v>
      </c>
    </row>
    <row r="17794" spans="1:9" x14ac:dyDescent="0.25">
      <c r="A17794">
        <v>16.225976455668999</v>
      </c>
      <c r="B17794">
        <v>2.70689165E-4</v>
      </c>
      <c r="C17794">
        <f>B17794*$E$2</f>
        <v>2.6202711171999997E-4</v>
      </c>
      <c r="D17794">
        <f>D17795+C17794</f>
        <v>4.1657227573634019</v>
      </c>
      <c r="F17794">
        <f>(LN($L$2/A17794)/(LN($L$2/$L$3)))^$L$4</f>
        <v>6.8869884542370219</v>
      </c>
      <c r="G17794">
        <f>(1/(1+F17794))*100</f>
        <v>12.679110737924097</v>
      </c>
      <c r="H17794">
        <f>D17794-G17794</f>
        <v>-8.5133879805606938</v>
      </c>
      <c r="I17794">
        <f>H17794^2</f>
        <v>72.477774907555286</v>
      </c>
    </row>
    <row r="17795" spans="1:9" x14ac:dyDescent="0.25">
      <c r="A17795">
        <v>16.167204918130999</v>
      </c>
      <c r="B17795">
        <v>3.3836145699999998E-4</v>
      </c>
      <c r="C17795">
        <f>B17795*$E$2</f>
        <v>3.2753389037599995E-4</v>
      </c>
      <c r="D17795">
        <f>D17796+C17795</f>
        <v>4.1654607302516817</v>
      </c>
      <c r="F17795">
        <f>(LN($L$2/A17795)/(LN($L$2/$L$3)))^$L$4</f>
        <v>6.9005529981716549</v>
      </c>
      <c r="G17795">
        <f>(1/(1+F17795))*100</f>
        <v>12.657341837102035</v>
      </c>
      <c r="H17795">
        <f>D17795-G17795</f>
        <v>-8.4918811068503537</v>
      </c>
      <c r="I17795">
        <f>H17795^2</f>
        <v>72.112044732881984</v>
      </c>
    </row>
    <row r="17796" spans="1:9" x14ac:dyDescent="0.25">
      <c r="A17796">
        <v>16.167204918130999</v>
      </c>
      <c r="B17796">
        <v>2.10536018E-4</v>
      </c>
      <c r="C17796">
        <f>B17796*$E$2</f>
        <v>2.03798865424E-4</v>
      </c>
      <c r="D17796">
        <f>D17797+C17796</f>
        <v>4.1651331963613059</v>
      </c>
      <c r="F17796">
        <f>(LN($L$2/A17796)/(LN($L$2/$L$3)))^$L$4</f>
        <v>6.9005529981716549</v>
      </c>
      <c r="G17796">
        <f>(1/(1+F17796))*100</f>
        <v>12.657341837102035</v>
      </c>
      <c r="H17796">
        <f>D17796-G17796</f>
        <v>-8.4922086407407278</v>
      </c>
      <c r="I17796">
        <f>H17796^2</f>
        <v>72.117607597871483</v>
      </c>
    </row>
    <row r="17797" spans="1:9" x14ac:dyDescent="0.25">
      <c r="A17797">
        <v>16.167204918130999</v>
      </c>
      <c r="B17797">
        <v>2.0301687400000001E-4</v>
      </c>
      <c r="C17797">
        <f>B17797*$E$2</f>
        <v>1.96520334032E-4</v>
      </c>
      <c r="D17797">
        <f>D17798+C17797</f>
        <v>4.1649293974958814</v>
      </c>
      <c r="F17797">
        <f>(LN($L$2/A17797)/(LN($L$2/$L$3)))^$L$4</f>
        <v>6.9005529981716549</v>
      </c>
      <c r="G17797">
        <f>(1/(1+F17797))*100</f>
        <v>12.657341837102035</v>
      </c>
      <c r="H17797">
        <f>D17797-G17797</f>
        <v>-8.4924124396061522</v>
      </c>
      <c r="I17797">
        <f>H17797^2</f>
        <v>72.121069044377322</v>
      </c>
    </row>
    <row r="17798" spans="1:9" x14ac:dyDescent="0.25">
      <c r="A17798">
        <v>16.167204918130999</v>
      </c>
      <c r="B17798">
        <v>3.0828488299999997E-4</v>
      </c>
      <c r="C17798">
        <f>B17798*$E$2</f>
        <v>2.9841976674399996E-4</v>
      </c>
      <c r="D17798">
        <f>D17799+C17798</f>
        <v>4.1647328771618497</v>
      </c>
      <c r="F17798">
        <f>(LN($L$2/A17798)/(LN($L$2/$L$3)))^$L$4</f>
        <v>6.9005529981716549</v>
      </c>
      <c r="G17798">
        <f>(1/(1+F17798))*100</f>
        <v>12.657341837102035</v>
      </c>
      <c r="H17798">
        <f>D17798-G17798</f>
        <v>-8.4926089599401848</v>
      </c>
      <c r="I17798">
        <f>H17798^2</f>
        <v>72.124406946456304</v>
      </c>
    </row>
    <row r="17799" spans="1:9" x14ac:dyDescent="0.25">
      <c r="A17799">
        <v>16.167204918130999</v>
      </c>
      <c r="B17799">
        <v>2.0301687400000001E-4</v>
      </c>
      <c r="C17799">
        <f>B17799*$E$2</f>
        <v>1.96520334032E-4</v>
      </c>
      <c r="D17799">
        <f>D17800+C17799</f>
        <v>4.1644344573951058</v>
      </c>
      <c r="F17799">
        <f>(LN($L$2/A17799)/(LN($L$2/$L$3)))^$L$4</f>
        <v>6.9005529981716549</v>
      </c>
      <c r="G17799">
        <f>(1/(1+F17799))*100</f>
        <v>12.657341837102035</v>
      </c>
      <c r="H17799">
        <f>D17799-G17799</f>
        <v>-8.4929073797069279</v>
      </c>
      <c r="I17799">
        <f>H17799^2</f>
        <v>72.1294757602804</v>
      </c>
    </row>
    <row r="17800" spans="1:9" x14ac:dyDescent="0.25">
      <c r="A17800">
        <v>16.166185999363002</v>
      </c>
      <c r="B17800">
        <v>4.2107203500000001E-4</v>
      </c>
      <c r="C17800">
        <f>B17800*$E$2</f>
        <v>4.0759772988000002E-4</v>
      </c>
      <c r="D17800">
        <f>D17801+C17800</f>
        <v>4.164237937061074</v>
      </c>
      <c r="F17800">
        <f>(LN($L$2/A17800)/(LN($L$2/$L$3)))^$L$4</f>
        <v>6.900788728081678</v>
      </c>
      <c r="G17800">
        <f>(1/(1+F17800))*100</f>
        <v>12.656964189482906</v>
      </c>
      <c r="H17800">
        <f>D17800-G17800</f>
        <v>-8.4927262524218321</v>
      </c>
      <c r="I17800">
        <f>H17800^2</f>
        <v>72.126399198574973</v>
      </c>
    </row>
    <row r="17801" spans="1:9" x14ac:dyDescent="0.25">
      <c r="A17801">
        <v>16.162155777917999</v>
      </c>
      <c r="B17801">
        <v>3.3084231300000002E-4</v>
      </c>
      <c r="C17801">
        <f>B17801*$E$2</f>
        <v>3.20255358984E-4</v>
      </c>
      <c r="D17801">
        <f>D17802+C17801</f>
        <v>4.1638303393311942</v>
      </c>
      <c r="F17801">
        <f>(LN($L$2/A17801)/(LN($L$2/$L$3)))^$L$4</f>
        <v>6.9017213202259775</v>
      </c>
      <c r="G17801">
        <f>(1/(1+F17801))*100</f>
        <v>12.655470364922989</v>
      </c>
      <c r="H17801">
        <f>D17801-G17801</f>
        <v>-8.4916400255917956</v>
      </c>
      <c r="I17801">
        <f>H17801^2</f>
        <v>72.107950324232633</v>
      </c>
    </row>
    <row r="17802" spans="1:9" x14ac:dyDescent="0.25">
      <c r="A17802">
        <v>16.159926656376999</v>
      </c>
      <c r="B17802">
        <v>3.1580402599999999E-4</v>
      </c>
      <c r="C17802">
        <f>B17802*$E$2</f>
        <v>3.0569829716799998E-4</v>
      </c>
      <c r="D17802">
        <f>D17803+C17802</f>
        <v>4.1635100839722101</v>
      </c>
      <c r="F17802">
        <f>(LN($L$2/A17802)/(LN($L$2/$L$3)))^$L$4</f>
        <v>6.9022372675239145</v>
      </c>
      <c r="G17802">
        <f>(1/(1+F17802))*100</f>
        <v>12.654644072884688</v>
      </c>
      <c r="H17802">
        <f>D17802-G17802</f>
        <v>-8.4911339889124768</v>
      </c>
      <c r="I17802">
        <f>H17802^2</f>
        <v>72.099356417664708</v>
      </c>
    </row>
    <row r="17803" spans="1:9" x14ac:dyDescent="0.25">
      <c r="A17803">
        <v>16.159926656376999</v>
      </c>
      <c r="B17803">
        <v>2.10536018E-4</v>
      </c>
      <c r="C17803">
        <f>B17803*$E$2</f>
        <v>2.03798865424E-4</v>
      </c>
      <c r="D17803">
        <f>D17804+C17803</f>
        <v>4.1632043856750425</v>
      </c>
      <c r="F17803">
        <f>(LN($L$2/A17803)/(LN($L$2/$L$3)))^$L$4</f>
        <v>6.9022372675239145</v>
      </c>
      <c r="G17803">
        <f>(1/(1+F17803))*100</f>
        <v>12.654644072884688</v>
      </c>
      <c r="H17803">
        <f>D17803-G17803</f>
        <v>-8.4914396872096454</v>
      </c>
      <c r="I17803">
        <f>H17803^2</f>
        <v>72.104547961519046</v>
      </c>
    </row>
    <row r="17804" spans="1:9" x14ac:dyDescent="0.25">
      <c r="A17804">
        <v>16.131001105564</v>
      </c>
      <c r="B17804">
        <v>3.5339974400000002E-4</v>
      </c>
      <c r="C17804">
        <f>B17804*$E$2</f>
        <v>3.4209095219200002E-4</v>
      </c>
      <c r="D17804">
        <f>D17805+C17804</f>
        <v>4.163000586809618</v>
      </c>
      <c r="F17804">
        <f>(LN($L$2/A17804)/(LN($L$2/$L$3)))^$L$4</f>
        <v>6.9089406652807392</v>
      </c>
      <c r="G17804">
        <f>(1/(1+F17804))*100</f>
        <v>12.643918349139662</v>
      </c>
      <c r="H17804">
        <f>D17804-G17804</f>
        <v>-8.4809177623300442</v>
      </c>
      <c r="I17804">
        <f>H17804^2</f>
        <v>71.925966091405243</v>
      </c>
    </row>
    <row r="17805" spans="1:9" x14ac:dyDescent="0.25">
      <c r="A17805">
        <v>16.127559887347001</v>
      </c>
      <c r="B17805">
        <v>1.6542115700000001E-4</v>
      </c>
      <c r="C17805">
        <f>B17805*$E$2</f>
        <v>1.6012767997599999E-4</v>
      </c>
      <c r="D17805">
        <f>D17806+C17805</f>
        <v>4.1626584958574258</v>
      </c>
      <c r="F17805">
        <f>(LN($L$2/A17805)/(LN($L$2/$L$3)))^$L$4</f>
        <v>6.9097391904039531</v>
      </c>
      <c r="G17805">
        <f>(1/(1+F17805))*100</f>
        <v>12.642641886513703</v>
      </c>
      <c r="H17805">
        <f>D17805-G17805</f>
        <v>-8.479983390656276</v>
      </c>
      <c r="I17805">
        <f>H17805^2</f>
        <v>71.910118305806307</v>
      </c>
    </row>
    <row r="17806" spans="1:9" x14ac:dyDescent="0.25">
      <c r="A17806">
        <v>16.127559887347001</v>
      </c>
      <c r="B17806">
        <v>2.70689165E-4</v>
      </c>
      <c r="C17806">
        <f>B17806*$E$2</f>
        <v>2.6202711171999997E-4</v>
      </c>
      <c r="D17806">
        <f>D17807+C17806</f>
        <v>4.1624983681774497</v>
      </c>
      <c r="F17806">
        <f>(LN($L$2/A17806)/(LN($L$2/$L$3)))^$L$4</f>
        <v>6.9097391904039531</v>
      </c>
      <c r="G17806">
        <f>(1/(1+F17806))*100</f>
        <v>12.642641886513703</v>
      </c>
      <c r="H17806">
        <f>D17806-G17806</f>
        <v>-8.4801435183362521</v>
      </c>
      <c r="I17806">
        <f>H17806^2</f>
        <v>71.912834091580351</v>
      </c>
    </row>
    <row r="17807" spans="1:9" x14ac:dyDescent="0.25">
      <c r="A17807">
        <v>16.127559887347001</v>
      </c>
      <c r="B17807">
        <v>2.2557430400000001E-4</v>
      </c>
      <c r="C17807">
        <f>B17807*$E$2</f>
        <v>2.1835592627200001E-4</v>
      </c>
      <c r="D17807">
        <f>D17808+C17807</f>
        <v>4.1622363410657295</v>
      </c>
      <c r="F17807">
        <f>(LN($L$2/A17807)/(LN($L$2/$L$3)))^$L$4</f>
        <v>6.9097391904039531</v>
      </c>
      <c r="G17807">
        <f>(1/(1+F17807))*100</f>
        <v>12.642641886513703</v>
      </c>
      <c r="H17807">
        <f>D17807-G17807</f>
        <v>-8.4804055454479723</v>
      </c>
      <c r="I17807">
        <f>H17807^2</f>
        <v>71.917278215264716</v>
      </c>
    </row>
    <row r="17808" spans="1:9" x14ac:dyDescent="0.25">
      <c r="A17808">
        <v>16.127559887347001</v>
      </c>
      <c r="B17808">
        <v>2.2557430400000001E-4</v>
      </c>
      <c r="C17808">
        <f>B17808*$E$2</f>
        <v>2.1835592627200001E-4</v>
      </c>
      <c r="D17808">
        <f>D17809+C17808</f>
        <v>4.1620179851394576</v>
      </c>
      <c r="F17808">
        <f>(LN($L$2/A17808)/(LN($L$2/$L$3)))^$L$4</f>
        <v>6.9097391904039531</v>
      </c>
      <c r="G17808">
        <f>(1/(1+F17808))*100</f>
        <v>12.642641886513703</v>
      </c>
      <c r="H17808">
        <f>D17808-G17808</f>
        <v>-8.4806239013742442</v>
      </c>
      <c r="I17808">
        <f>H17808^2</f>
        <v>71.92098175656011</v>
      </c>
    </row>
    <row r="17809" spans="1:9" x14ac:dyDescent="0.25">
      <c r="A17809">
        <v>16.127559887347001</v>
      </c>
      <c r="B17809">
        <v>2.0301687400000001E-4</v>
      </c>
      <c r="C17809">
        <f>B17809*$E$2</f>
        <v>1.96520334032E-4</v>
      </c>
      <c r="D17809">
        <f>D17810+C17809</f>
        <v>4.1617996292131858</v>
      </c>
      <c r="F17809">
        <f>(LN($L$2/A17809)/(LN($L$2/$L$3)))^$L$4</f>
        <v>6.9097391904039531</v>
      </c>
      <c r="G17809">
        <f>(1/(1+F17809))*100</f>
        <v>12.642641886513703</v>
      </c>
      <c r="H17809">
        <f>D17809-G17809</f>
        <v>-8.480842257300516</v>
      </c>
      <c r="I17809">
        <f>H17809^2</f>
        <v>71.924685393214105</v>
      </c>
    </row>
    <row r="17810" spans="1:9" x14ac:dyDescent="0.25">
      <c r="A17810">
        <v>16.127559887347001</v>
      </c>
      <c r="B17810">
        <v>3.3836145699999998E-4</v>
      </c>
      <c r="C17810">
        <f>B17810*$E$2</f>
        <v>3.2753389037599995E-4</v>
      </c>
      <c r="D17810">
        <f>D17811+C17810</f>
        <v>4.1616031088791541</v>
      </c>
      <c r="F17810">
        <f>(LN($L$2/A17810)/(LN($L$2/$L$3)))^$L$4</f>
        <v>6.9097391904039531</v>
      </c>
      <c r="G17810">
        <f>(1/(1+F17810))*100</f>
        <v>12.642641886513703</v>
      </c>
      <c r="H17810">
        <f>D17810-G17810</f>
        <v>-8.4810387776345486</v>
      </c>
      <c r="I17810">
        <f>H17810^2</f>
        <v>71.928018747740921</v>
      </c>
    </row>
    <row r="17811" spans="1:9" x14ac:dyDescent="0.25">
      <c r="A17811">
        <v>16.127559887347001</v>
      </c>
      <c r="B17811">
        <v>2.33093448E-4</v>
      </c>
      <c r="C17811">
        <f>B17811*$E$2</f>
        <v>2.2563445766399999E-4</v>
      </c>
      <c r="D17811">
        <f>D17812+C17811</f>
        <v>4.1612755749887782</v>
      </c>
      <c r="F17811">
        <f>(LN($L$2/A17811)/(LN($L$2/$L$3)))^$L$4</f>
        <v>6.9097391904039531</v>
      </c>
      <c r="G17811">
        <f>(1/(1+F17811))*100</f>
        <v>12.642641886513703</v>
      </c>
      <c r="H17811">
        <f>D17811-G17811</f>
        <v>-8.4813663115249245</v>
      </c>
      <c r="I17811">
        <f>H17811^2</f>
        <v>71.933574510269906</v>
      </c>
    </row>
    <row r="17812" spans="1:9" x14ac:dyDescent="0.25">
      <c r="A17812">
        <v>16.127559887347001</v>
      </c>
      <c r="B17812">
        <v>1.6542115700000001E-4</v>
      </c>
      <c r="C17812">
        <f>B17812*$E$2</f>
        <v>1.6012767997599999E-4</v>
      </c>
      <c r="D17812">
        <f>D17813+C17812</f>
        <v>4.1610499405311145</v>
      </c>
      <c r="F17812">
        <f>(LN($L$2/A17812)/(LN($L$2/$L$3)))^$L$4</f>
        <v>6.9097391904039531</v>
      </c>
      <c r="G17812">
        <f>(1/(1+F17812))*100</f>
        <v>12.642641886513703</v>
      </c>
      <c r="H17812">
        <f>D17812-G17812</f>
        <v>-8.4815919459825881</v>
      </c>
      <c r="I17812">
        <f>H17812^2</f>
        <v>71.937401938156711</v>
      </c>
    </row>
    <row r="17813" spans="1:9" x14ac:dyDescent="0.25">
      <c r="A17813">
        <v>16.127559887347001</v>
      </c>
      <c r="B17813">
        <v>1.6542115700000001E-4</v>
      </c>
      <c r="C17813">
        <f>B17813*$E$2</f>
        <v>1.6012767997599999E-4</v>
      </c>
      <c r="D17813">
        <f>D17814+C17813</f>
        <v>4.1608898128511385</v>
      </c>
      <c r="F17813">
        <f>(LN($L$2/A17813)/(LN($L$2/$L$3)))^$L$4</f>
        <v>6.9097391904039531</v>
      </c>
      <c r="G17813">
        <f>(1/(1+F17813))*100</f>
        <v>12.642641886513703</v>
      </c>
      <c r="H17813">
        <f>D17813-G17813</f>
        <v>-8.4817520736625642</v>
      </c>
      <c r="I17813">
        <f>H17813^2</f>
        <v>71.940118239079212</v>
      </c>
    </row>
    <row r="17814" spans="1:9" x14ac:dyDescent="0.25">
      <c r="A17814">
        <v>16.127559887347001</v>
      </c>
      <c r="B17814">
        <v>1.9549773099999999E-4</v>
      </c>
      <c r="C17814">
        <f>B17814*$E$2</f>
        <v>1.8924180360799998E-4</v>
      </c>
      <c r="D17814">
        <f>D17815+C17814</f>
        <v>4.1607296851711624</v>
      </c>
      <c r="F17814">
        <f>(LN($L$2/A17814)/(LN($L$2/$L$3)))^$L$4</f>
        <v>6.9097391904039531</v>
      </c>
      <c r="G17814">
        <f>(1/(1+F17814))*100</f>
        <v>12.642641886513703</v>
      </c>
      <c r="H17814">
        <f>D17814-G17814</f>
        <v>-8.4819122013425403</v>
      </c>
      <c r="I17814">
        <f>H17814^2</f>
        <v>71.942834591283457</v>
      </c>
    </row>
    <row r="17815" spans="1:9" x14ac:dyDescent="0.25">
      <c r="A17815">
        <v>16.127559887347001</v>
      </c>
      <c r="B17815">
        <v>1.9549773099999999E-4</v>
      </c>
      <c r="C17815">
        <f>B17815*$E$2</f>
        <v>1.8924180360799998E-4</v>
      </c>
      <c r="D17815">
        <f>D17816+C17815</f>
        <v>4.1605404433675544</v>
      </c>
      <c r="F17815">
        <f>(LN($L$2/A17815)/(LN($L$2/$L$3)))^$L$4</f>
        <v>6.9097391904039531</v>
      </c>
      <c r="G17815">
        <f>(1/(1+F17815))*100</f>
        <v>12.642641886513703</v>
      </c>
      <c r="H17815">
        <f>D17815-G17815</f>
        <v>-8.4821014431461492</v>
      </c>
      <c r="I17815">
        <f>H17815^2</f>
        <v>71.946044891821984</v>
      </c>
    </row>
    <row r="17816" spans="1:9" x14ac:dyDescent="0.25">
      <c r="A17816">
        <v>16.127557993446</v>
      </c>
      <c r="B17816">
        <v>1.6542115700000001E-4</v>
      </c>
      <c r="C17816">
        <f>B17816*$E$2</f>
        <v>1.6012767997599999E-4</v>
      </c>
      <c r="D17816">
        <f>D17817+C17816</f>
        <v>4.1603512015639463</v>
      </c>
      <c r="F17816">
        <f>(LN($L$2/A17816)/(LN($L$2/$L$3)))^$L$4</f>
        <v>6.9097396299390734</v>
      </c>
      <c r="G17816">
        <f>(1/(1+F17816))*100</f>
        <v>12.642641183976655</v>
      </c>
      <c r="H17816">
        <f>D17816-G17816</f>
        <v>-8.4822899824127092</v>
      </c>
      <c r="I17816">
        <f>H17816^2</f>
        <v>71.949243345738992</v>
      </c>
    </row>
    <row r="17817" spans="1:9" x14ac:dyDescent="0.25">
      <c r="A17817">
        <v>16.127557993446</v>
      </c>
      <c r="B17817">
        <v>2.70689165E-4</v>
      </c>
      <c r="C17817">
        <f>B17817*$E$2</f>
        <v>2.6202711171999997E-4</v>
      </c>
      <c r="D17817">
        <f>D17818+C17817</f>
        <v>4.1601910738839702</v>
      </c>
      <c r="F17817">
        <f>(LN($L$2/A17817)/(LN($L$2/$L$3)))^$L$4</f>
        <v>6.9097396299390734</v>
      </c>
      <c r="G17817">
        <f>(1/(1+F17817))*100</f>
        <v>12.642641183976655</v>
      </c>
      <c r="H17817">
        <f>D17817-G17817</f>
        <v>-8.4824501100926852</v>
      </c>
      <c r="I17817">
        <f>H17817^2</f>
        <v>71.951959870211411</v>
      </c>
    </row>
    <row r="17818" spans="1:9" x14ac:dyDescent="0.25">
      <c r="A17818">
        <v>16.127557993446</v>
      </c>
      <c r="B17818">
        <v>2.4061259099999999E-4</v>
      </c>
      <c r="C17818">
        <f>B17818*$E$2</f>
        <v>2.3291298808799998E-4</v>
      </c>
      <c r="D17818">
        <f>D17819+C17818</f>
        <v>4.1599290467722501</v>
      </c>
      <c r="F17818">
        <f>(LN($L$2/A17818)/(LN($L$2/$L$3)))^$L$4</f>
        <v>6.9097396299390734</v>
      </c>
      <c r="G17818">
        <f>(1/(1+F17818))*100</f>
        <v>12.642641183976655</v>
      </c>
      <c r="H17818">
        <f>D17818-G17818</f>
        <v>-8.4827121372044054</v>
      </c>
      <c r="I17818">
        <f>H17818^2</f>
        <v>71.956405202674929</v>
      </c>
    </row>
    <row r="17819" spans="1:9" x14ac:dyDescent="0.25">
      <c r="A17819">
        <v>16.127557993446</v>
      </c>
      <c r="B17819">
        <v>1.729403E-4</v>
      </c>
      <c r="C17819">
        <f>B17819*$E$2</f>
        <v>1.6740621039999998E-4</v>
      </c>
      <c r="D17819">
        <f>D17820+C17819</f>
        <v>4.1596961337841618</v>
      </c>
      <c r="F17819">
        <f>(LN($L$2/A17819)/(LN($L$2/$L$3)))^$L$4</f>
        <v>6.9097396299390734</v>
      </c>
      <c r="G17819">
        <f>(1/(1+F17819))*100</f>
        <v>12.642641183976655</v>
      </c>
      <c r="H17819">
        <f>D17819-G17819</f>
        <v>-8.4829450501924946</v>
      </c>
      <c r="I17819">
        <f>H17819^2</f>
        <v>71.960356724585338</v>
      </c>
    </row>
    <row r="17820" spans="1:9" x14ac:dyDescent="0.25">
      <c r="A17820">
        <v>16.127557993446</v>
      </c>
      <c r="B17820">
        <v>2.0301687400000001E-4</v>
      </c>
      <c r="C17820">
        <f>B17820*$E$2</f>
        <v>1.96520334032E-4</v>
      </c>
      <c r="D17820">
        <f>D17821+C17820</f>
        <v>4.159528727573762</v>
      </c>
      <c r="F17820">
        <f>(LN($L$2/A17820)/(LN($L$2/$L$3)))^$L$4</f>
        <v>6.9097396299390734</v>
      </c>
      <c r="G17820">
        <f>(1/(1+F17820))*100</f>
        <v>12.642641183976655</v>
      </c>
      <c r="H17820">
        <f>D17820-G17820</f>
        <v>-8.4831124564028926</v>
      </c>
      <c r="I17820">
        <f>H17820^2</f>
        <v>71.96319694797792</v>
      </c>
    </row>
    <row r="17821" spans="1:9" x14ac:dyDescent="0.25">
      <c r="A17821">
        <v>16.127557993446</v>
      </c>
      <c r="B17821">
        <v>3.8347631799999998E-4</v>
      </c>
      <c r="C17821">
        <f>B17821*$E$2</f>
        <v>3.7120507582399996E-4</v>
      </c>
      <c r="D17821">
        <f>D17822+C17821</f>
        <v>4.1593322072397303</v>
      </c>
      <c r="F17821">
        <f>(LN($L$2/A17821)/(LN($L$2/$L$3)))^$L$4</f>
        <v>6.9097396299390734</v>
      </c>
      <c r="G17821">
        <f>(1/(1+F17821))*100</f>
        <v>12.642641183976655</v>
      </c>
      <c r="H17821">
        <f>D17821-G17821</f>
        <v>-8.4833089767369252</v>
      </c>
      <c r="I17821">
        <f>H17821^2</f>
        <v>71.96653119478529</v>
      </c>
    </row>
    <row r="17822" spans="1:9" x14ac:dyDescent="0.25">
      <c r="A17822">
        <v>16.127557993446</v>
      </c>
      <c r="B17822">
        <v>1.8045944399999999E-4</v>
      </c>
      <c r="C17822">
        <f>B17822*$E$2</f>
        <v>1.7468474179199999E-4</v>
      </c>
      <c r="D17822">
        <f>D17823+C17822</f>
        <v>4.1589610021639061</v>
      </c>
      <c r="F17822">
        <f>(LN($L$2/A17822)/(LN($L$2/$L$3)))^$L$4</f>
        <v>6.9097396299390734</v>
      </c>
      <c r="G17822">
        <f>(1/(1+F17822))*100</f>
        <v>12.642641183976655</v>
      </c>
      <c r="H17822">
        <f>D17822-G17822</f>
        <v>-8.4836801818127494</v>
      </c>
      <c r="I17822">
        <f>H17822^2</f>
        <v>71.972829427282406</v>
      </c>
    </row>
    <row r="17823" spans="1:9" x14ac:dyDescent="0.25">
      <c r="A17823">
        <v>16.127557993446</v>
      </c>
      <c r="B17823">
        <v>2.2557430400000001E-4</v>
      </c>
      <c r="C17823">
        <f>B17823*$E$2</f>
        <v>2.1835592627200001E-4</v>
      </c>
      <c r="D17823">
        <f>D17824+C17823</f>
        <v>4.1587863174221145</v>
      </c>
      <c r="F17823">
        <f>(LN($L$2/A17823)/(LN($L$2/$L$3)))^$L$4</f>
        <v>6.9097396299390734</v>
      </c>
      <c r="G17823">
        <f>(1/(1+F17823))*100</f>
        <v>12.642641183976655</v>
      </c>
      <c r="H17823">
        <f>D17823-G17823</f>
        <v>-8.483854866554541</v>
      </c>
      <c r="I17823">
        <f>H17823^2</f>
        <v>71.975793396761162</v>
      </c>
    </row>
    <row r="17824" spans="1:9" x14ac:dyDescent="0.25">
      <c r="A17824">
        <v>16.089340964057001</v>
      </c>
      <c r="B17824">
        <v>6.0153147900000002E-4</v>
      </c>
      <c r="C17824">
        <f>B17824*$E$2</f>
        <v>5.8228247167200001E-4</v>
      </c>
      <c r="D17824">
        <f>D17825+C17824</f>
        <v>4.1585679614958426</v>
      </c>
      <c r="F17824">
        <f>(LN($L$2/A17824)/(LN($L$2/$L$3)))^$L$4</f>
        <v>6.9186226225001848</v>
      </c>
      <c r="G17824">
        <f>(1/(1+F17824))*100</f>
        <v>12.628458857965693</v>
      </c>
      <c r="H17824">
        <f>D17824-G17824</f>
        <v>-8.4698908964698507</v>
      </c>
      <c r="I17824">
        <f>H17824^2</f>
        <v>71.739051798102849</v>
      </c>
    </row>
    <row r="17825" spans="1:9" x14ac:dyDescent="0.25">
      <c r="A17825">
        <v>16.066320596733998</v>
      </c>
      <c r="B17825">
        <v>3.1580402599999999E-4</v>
      </c>
      <c r="C17825">
        <f>B17825*$E$2</f>
        <v>3.0569829716799998E-4</v>
      </c>
      <c r="D17825">
        <f>D17826+C17825</f>
        <v>4.1579856790241703</v>
      </c>
      <c r="F17825">
        <f>(LN($L$2/A17825)/(LN($L$2/$L$3)))^$L$4</f>
        <v>6.9239865479605553</v>
      </c>
      <c r="G17825">
        <f>(1/(1+F17825))*100</f>
        <v>12.619910368946503</v>
      </c>
      <c r="H17825">
        <f>D17825-G17825</f>
        <v>-8.4619246899223324</v>
      </c>
      <c r="I17825">
        <f>H17825^2</f>
        <v>71.604169457917166</v>
      </c>
    </row>
    <row r="17826" spans="1:9" x14ac:dyDescent="0.25">
      <c r="A17826">
        <v>16.066320596733998</v>
      </c>
      <c r="B17826">
        <v>2.7820830900000002E-4</v>
      </c>
      <c r="C17826">
        <f>B17826*$E$2</f>
        <v>2.6930564311200003E-4</v>
      </c>
      <c r="D17826">
        <f>D17827+C17826</f>
        <v>4.1576799807270026</v>
      </c>
      <c r="F17826">
        <f>(LN($L$2/A17826)/(LN($L$2/$L$3)))^$L$4</f>
        <v>6.9239865479605553</v>
      </c>
      <c r="G17826">
        <f>(1/(1+F17826))*100</f>
        <v>12.619910368946503</v>
      </c>
      <c r="H17826">
        <f>D17826-G17826</f>
        <v>-8.4622303882194991</v>
      </c>
      <c r="I17826">
        <f>H17826^2</f>
        <v>71.609343143305537</v>
      </c>
    </row>
    <row r="17827" spans="1:9" x14ac:dyDescent="0.25">
      <c r="A17827">
        <v>16.010191051168</v>
      </c>
      <c r="B17827">
        <v>4.8874432600000005E-4</v>
      </c>
      <c r="C17827">
        <f>B17827*$E$2</f>
        <v>4.7310450756800002E-4</v>
      </c>
      <c r="D17827">
        <f>D17828+C17827</f>
        <v>4.1574106750838906</v>
      </c>
      <c r="F17827">
        <f>(LN($L$2/A17827)/(LN($L$2/$L$3)))^$L$4</f>
        <v>6.9371069209245935</v>
      </c>
      <c r="G17827">
        <f>(1/(1+F17827))*100</f>
        <v>12.599049124104656</v>
      </c>
      <c r="H17827">
        <f>D17827-G17827</f>
        <v>-8.4416384490207648</v>
      </c>
      <c r="I17827">
        <f>H17827^2</f>
        <v>71.261259703985701</v>
      </c>
    </row>
    <row r="17828" spans="1:9" x14ac:dyDescent="0.25">
      <c r="A17828">
        <v>15.998371214683001</v>
      </c>
      <c r="B17828">
        <v>1.9549773099999999E-4</v>
      </c>
      <c r="C17828">
        <f>B17828*$E$2</f>
        <v>1.8924180360799998E-4</v>
      </c>
      <c r="D17828">
        <f>D17829+C17828</f>
        <v>4.1569375705763223</v>
      </c>
      <c r="F17828">
        <f>(LN($L$2/A17828)/(LN($L$2/$L$3)))^$L$4</f>
        <v>6.9398774066772608</v>
      </c>
      <c r="G17828">
        <f>(1/(1+F17828))*100</f>
        <v>12.594652899288119</v>
      </c>
      <c r="H17828">
        <f>D17828-G17828</f>
        <v>-8.4377153287117963</v>
      </c>
      <c r="I17828">
        <f>H17828^2</f>
        <v>71.195039968378012</v>
      </c>
    </row>
    <row r="17829" spans="1:9" x14ac:dyDescent="0.25">
      <c r="A17829">
        <v>15.998371214683001</v>
      </c>
      <c r="B17829">
        <v>1.8797858700000001E-4</v>
      </c>
      <c r="C17829">
        <f>B17829*$E$2</f>
        <v>1.81963272216E-4</v>
      </c>
      <c r="D17829">
        <f>D17830+C17829</f>
        <v>4.1567483287727143</v>
      </c>
      <c r="F17829">
        <f>(LN($L$2/A17829)/(LN($L$2/$L$3)))^$L$4</f>
        <v>6.9398774066772608</v>
      </c>
      <c r="G17829">
        <f>(1/(1+F17829))*100</f>
        <v>12.594652899288119</v>
      </c>
      <c r="H17829">
        <f>D17829-G17829</f>
        <v>-8.4379045705154052</v>
      </c>
      <c r="I17829">
        <f>H17829^2</f>
        <v>71.198233541124765</v>
      </c>
    </row>
    <row r="17830" spans="1:9" x14ac:dyDescent="0.25">
      <c r="A17830">
        <v>15.998371214683001</v>
      </c>
      <c r="B17830">
        <v>2.6317002199999998E-4</v>
      </c>
      <c r="C17830">
        <f>B17830*$E$2</f>
        <v>2.5474858129599995E-4</v>
      </c>
      <c r="D17830">
        <f>D17831+C17830</f>
        <v>4.1565663655004981</v>
      </c>
      <c r="F17830">
        <f>(LN($L$2/A17830)/(LN($L$2/$L$3)))^$L$4</f>
        <v>6.9398774066772608</v>
      </c>
      <c r="G17830">
        <f>(1/(1+F17830))*100</f>
        <v>12.594652899288119</v>
      </c>
      <c r="H17830">
        <f>D17830-G17830</f>
        <v>-8.4380865337876223</v>
      </c>
      <c r="I17830">
        <f>H17830^2</f>
        <v>71.201304351688009</v>
      </c>
    </row>
    <row r="17831" spans="1:9" x14ac:dyDescent="0.25">
      <c r="A17831">
        <v>15.998371214683001</v>
      </c>
      <c r="B17831">
        <v>3.9851460500000001E-4</v>
      </c>
      <c r="C17831">
        <f>B17831*$E$2</f>
        <v>3.8576213763999998E-4</v>
      </c>
      <c r="D17831">
        <f>D17832+C17831</f>
        <v>4.1563116169192025</v>
      </c>
      <c r="F17831">
        <f>(LN($L$2/A17831)/(LN($L$2/$L$3)))^$L$4</f>
        <v>6.9398774066772608</v>
      </c>
      <c r="G17831">
        <f>(1/(1+F17831))*100</f>
        <v>12.594652899288119</v>
      </c>
      <c r="H17831">
        <f>D17831-G17831</f>
        <v>-8.438341282368917</v>
      </c>
      <c r="I17831">
        <f>H17831^2</f>
        <v>71.205603597731496</v>
      </c>
    </row>
    <row r="17832" spans="1:9" x14ac:dyDescent="0.25">
      <c r="A17832">
        <v>15.998371214683001</v>
      </c>
      <c r="B17832">
        <v>3.68438031E-4</v>
      </c>
      <c r="C17832">
        <f>B17832*$E$2</f>
        <v>3.5664801400799999E-4</v>
      </c>
      <c r="D17832">
        <f>D17833+C17832</f>
        <v>4.1559258547815627</v>
      </c>
      <c r="F17832">
        <f>(LN($L$2/A17832)/(LN($L$2/$L$3)))^$L$4</f>
        <v>6.9398774066772608</v>
      </c>
      <c r="G17832">
        <f>(1/(1+F17832))*100</f>
        <v>12.594652899288119</v>
      </c>
      <c r="H17832">
        <f>D17832-G17832</f>
        <v>-8.4387270445065568</v>
      </c>
      <c r="I17832">
        <f>H17832^2</f>
        <v>71.212114131686363</v>
      </c>
    </row>
    <row r="17833" spans="1:9" x14ac:dyDescent="0.25">
      <c r="A17833">
        <v>15.986182067493999</v>
      </c>
      <c r="B17833">
        <v>3.0076573900000001E-4</v>
      </c>
      <c r="C17833">
        <f>B17833*$E$2</f>
        <v>2.9114123535200001E-4</v>
      </c>
      <c r="D17833">
        <f>D17834+C17833</f>
        <v>4.1555692067675549</v>
      </c>
      <c r="F17833">
        <f>(LN($L$2/A17833)/(LN($L$2/$L$3)))^$L$4</f>
        <v>6.942737228403848</v>
      </c>
      <c r="G17833">
        <f>(1/(1+F17833))*100</f>
        <v>12.59011813237283</v>
      </c>
      <c r="H17833">
        <f>D17833-G17833</f>
        <v>-8.4345489256052737</v>
      </c>
      <c r="I17833">
        <f>H17833^2</f>
        <v>71.141615578429082</v>
      </c>
    </row>
    <row r="17834" spans="1:9" x14ac:dyDescent="0.25">
      <c r="A17834">
        <v>15.986180173592</v>
      </c>
      <c r="B17834">
        <v>3.2332317000000001E-4</v>
      </c>
      <c r="C17834">
        <f>B17834*$E$2</f>
        <v>3.1297682855999998E-4</v>
      </c>
      <c r="D17834">
        <f>D17835+C17834</f>
        <v>4.1552780655322028</v>
      </c>
      <c r="F17834">
        <f>(LN($L$2/A17834)/(LN($L$2/$L$3)))^$L$4</f>
        <v>6.9427376729707158</v>
      </c>
      <c r="G17834">
        <f>(1/(1+F17834))*100</f>
        <v>12.590117427685149</v>
      </c>
      <c r="H17834">
        <f>D17834-G17834</f>
        <v>-8.4348393621529461</v>
      </c>
      <c r="I17834">
        <f>H17834^2</f>
        <v>71.146515065324721</v>
      </c>
    </row>
    <row r="17835" spans="1:9" x14ac:dyDescent="0.25">
      <c r="A17835">
        <v>15.986180173592</v>
      </c>
      <c r="B17835">
        <v>2.7820830900000002E-4</v>
      </c>
      <c r="C17835">
        <f>B17835*$E$2</f>
        <v>2.6930564311200003E-4</v>
      </c>
      <c r="D17835">
        <f>D17836+C17835</f>
        <v>4.1549650887036425</v>
      </c>
      <c r="F17835">
        <f>(LN($L$2/A17835)/(LN($L$2/$L$3)))^$L$4</f>
        <v>6.9427376729707158</v>
      </c>
      <c r="G17835">
        <f>(1/(1+F17835))*100</f>
        <v>12.590117427685149</v>
      </c>
      <c r="H17835">
        <f>D17835-G17835</f>
        <v>-8.4351523389815064</v>
      </c>
      <c r="I17835">
        <f>H17835^2</f>
        <v>71.151794981825176</v>
      </c>
    </row>
    <row r="17836" spans="1:9" x14ac:dyDescent="0.25">
      <c r="A17836">
        <v>15.986180173592</v>
      </c>
      <c r="B17836">
        <v>4.2107203500000001E-4</v>
      </c>
      <c r="C17836">
        <f>B17836*$E$2</f>
        <v>4.0759772988000002E-4</v>
      </c>
      <c r="D17836">
        <f>D17837+C17836</f>
        <v>4.1546957830605304</v>
      </c>
      <c r="F17836">
        <f>(LN($L$2/A17836)/(LN($L$2/$L$3)))^$L$4</f>
        <v>6.9427376729707158</v>
      </c>
      <c r="G17836">
        <f>(1/(1+F17836))*100</f>
        <v>12.590117427685149</v>
      </c>
      <c r="H17836">
        <f>D17836-G17836</f>
        <v>-8.4354216446246184</v>
      </c>
      <c r="I17836">
        <f>H17836^2</f>
        <v>71.156338322601499</v>
      </c>
    </row>
    <row r="17837" spans="1:9" x14ac:dyDescent="0.25">
      <c r="A17837">
        <v>15.986180173592</v>
      </c>
      <c r="B17837">
        <v>2.4061259099999999E-4</v>
      </c>
      <c r="C17837">
        <f>B17837*$E$2</f>
        <v>2.3291298808799998E-4</v>
      </c>
      <c r="D17837">
        <f>D17838+C17837</f>
        <v>4.1542881853306506</v>
      </c>
      <c r="F17837">
        <f>(LN($L$2/A17837)/(LN($L$2/$L$3)))^$L$4</f>
        <v>6.9427376729707158</v>
      </c>
      <c r="G17837">
        <f>(1/(1+F17837))*100</f>
        <v>12.590117427685149</v>
      </c>
      <c r="H17837">
        <f>D17837-G17837</f>
        <v>-8.4358292423544974</v>
      </c>
      <c r="I17837">
        <f>H17837^2</f>
        <v>71.163215006163256</v>
      </c>
    </row>
    <row r="17838" spans="1:9" x14ac:dyDescent="0.25">
      <c r="A17838">
        <v>15.986180173592</v>
      </c>
      <c r="B17838">
        <v>2.1805516099999999E-4</v>
      </c>
      <c r="C17838">
        <f>B17838*$E$2</f>
        <v>2.1107739584799999E-4</v>
      </c>
      <c r="D17838">
        <f>D17839+C17838</f>
        <v>4.1540552723425623</v>
      </c>
      <c r="F17838">
        <f>(LN($L$2/A17838)/(LN($L$2/$L$3)))^$L$4</f>
        <v>6.9427376729707158</v>
      </c>
      <c r="G17838">
        <f>(1/(1+F17838))*100</f>
        <v>12.590117427685149</v>
      </c>
      <c r="H17838">
        <f>D17838-G17838</f>
        <v>-8.4360621553425865</v>
      </c>
      <c r="I17838">
        <f>H17838^2</f>
        <v>71.167144688803404</v>
      </c>
    </row>
    <row r="17839" spans="1:9" x14ac:dyDescent="0.25">
      <c r="A17839">
        <v>15.986180173592</v>
      </c>
      <c r="B17839">
        <v>2.0301687400000001E-4</v>
      </c>
      <c r="C17839">
        <f>B17839*$E$2</f>
        <v>1.96520334032E-4</v>
      </c>
      <c r="D17839">
        <f>D17840+C17839</f>
        <v>4.1538441949467142</v>
      </c>
      <c r="F17839">
        <f>(LN($L$2/A17839)/(LN($L$2/$L$3)))^$L$4</f>
        <v>6.9427376729707158</v>
      </c>
      <c r="G17839">
        <f>(1/(1+F17839))*100</f>
        <v>12.590117427685149</v>
      </c>
      <c r="H17839">
        <f>D17839-G17839</f>
        <v>-8.4362732327384347</v>
      </c>
      <c r="I17839">
        <f>H17839^2</f>
        <v>71.170706057418997</v>
      </c>
    </row>
    <row r="17840" spans="1:9" x14ac:dyDescent="0.25">
      <c r="A17840">
        <v>15.986180173592</v>
      </c>
      <c r="B17840">
        <v>1.5038287E-4</v>
      </c>
      <c r="C17840">
        <f>B17840*$E$2</f>
        <v>1.4557061816E-4</v>
      </c>
      <c r="D17840">
        <f>D17841+C17840</f>
        <v>4.1536476746126825</v>
      </c>
      <c r="F17840">
        <f>(LN($L$2/A17840)/(LN($L$2/$L$3)))^$L$4</f>
        <v>6.9427376729707158</v>
      </c>
      <c r="G17840">
        <f>(1/(1+F17840))*100</f>
        <v>12.590117427685149</v>
      </c>
      <c r="H17840">
        <f>D17840-G17840</f>
        <v>-8.4364697530724655</v>
      </c>
      <c r="I17840">
        <f>H17840^2</f>
        <v>71.174021894506581</v>
      </c>
    </row>
    <row r="17841" spans="1:9" x14ac:dyDescent="0.25">
      <c r="A17841">
        <v>15.986180173592</v>
      </c>
      <c r="B17841">
        <v>2.33093448E-4</v>
      </c>
      <c r="C17841">
        <f>B17841*$E$2</f>
        <v>2.2563445766399999E-4</v>
      </c>
      <c r="D17841">
        <f>D17842+C17841</f>
        <v>4.1535021039945228</v>
      </c>
      <c r="F17841">
        <f>(LN($L$2/A17841)/(LN($L$2/$L$3)))^$L$4</f>
        <v>6.9427376729707158</v>
      </c>
      <c r="G17841">
        <f>(1/(1+F17841))*100</f>
        <v>12.590117427685149</v>
      </c>
      <c r="H17841">
        <f>D17841-G17841</f>
        <v>-8.4366153236906261</v>
      </c>
      <c r="I17841">
        <f>H17841^2</f>
        <v>71.176478119931488</v>
      </c>
    </row>
    <row r="17842" spans="1:9" x14ac:dyDescent="0.25">
      <c r="A17842">
        <v>15.986180173592</v>
      </c>
      <c r="B17842">
        <v>3.3084231300000002E-4</v>
      </c>
      <c r="C17842">
        <f>B17842*$E$2</f>
        <v>3.20255358984E-4</v>
      </c>
      <c r="D17842">
        <f>D17843+C17842</f>
        <v>4.1532764695368591</v>
      </c>
      <c r="F17842">
        <f>(LN($L$2/A17842)/(LN($L$2/$L$3)))^$L$4</f>
        <v>6.9427376729707158</v>
      </c>
      <c r="G17842">
        <f>(1/(1+F17842))*100</f>
        <v>12.590117427685149</v>
      </c>
      <c r="H17842">
        <f>D17842-G17842</f>
        <v>-8.4368409581482897</v>
      </c>
      <c r="I17842">
        <f>H17842^2</f>
        <v>71.18028535308855</v>
      </c>
    </row>
    <row r="17843" spans="1:9" x14ac:dyDescent="0.25">
      <c r="A17843">
        <v>15.986180173592</v>
      </c>
      <c r="B17843">
        <v>1.8045944399999999E-4</v>
      </c>
      <c r="C17843">
        <f>B17843*$E$2</f>
        <v>1.7468474179199999E-4</v>
      </c>
      <c r="D17843">
        <f>D17844+C17843</f>
        <v>4.1529562141778751</v>
      </c>
      <c r="F17843">
        <f>(LN($L$2/A17843)/(LN($L$2/$L$3)))^$L$4</f>
        <v>6.9427376729707158</v>
      </c>
      <c r="G17843">
        <f>(1/(1+F17843))*100</f>
        <v>12.590117427685149</v>
      </c>
      <c r="H17843">
        <f>D17843-G17843</f>
        <v>-8.4371612135072738</v>
      </c>
      <c r="I17843">
        <f>H17843^2</f>
        <v>71.185689342711527</v>
      </c>
    </row>
    <row r="17844" spans="1:9" x14ac:dyDescent="0.25">
      <c r="A17844">
        <v>15.986180173592</v>
      </c>
      <c r="B17844">
        <v>3.0828488299999997E-4</v>
      </c>
      <c r="C17844">
        <f>B17844*$E$2</f>
        <v>2.9841976674399996E-4</v>
      </c>
      <c r="D17844">
        <f>D17845+C17844</f>
        <v>4.1527815294360835</v>
      </c>
      <c r="F17844">
        <f>(LN($L$2/A17844)/(LN($L$2/$L$3)))^$L$4</f>
        <v>6.9427376729707158</v>
      </c>
      <c r="G17844">
        <f>(1/(1+F17844))*100</f>
        <v>12.590117427685149</v>
      </c>
      <c r="H17844">
        <f>D17844-G17844</f>
        <v>-8.4373358982490654</v>
      </c>
      <c r="I17844">
        <f>H17844^2</f>
        <v>71.188637059882367</v>
      </c>
    </row>
    <row r="17845" spans="1:9" x14ac:dyDescent="0.25">
      <c r="A17845">
        <v>15.986180173592</v>
      </c>
      <c r="B17845">
        <v>2.7820830900000002E-4</v>
      </c>
      <c r="C17845">
        <f>B17845*$E$2</f>
        <v>2.6930564311200003E-4</v>
      </c>
      <c r="D17845">
        <f>D17846+C17845</f>
        <v>4.1524831096693395</v>
      </c>
      <c r="F17845">
        <f>(LN($L$2/A17845)/(LN($L$2/$L$3)))^$L$4</f>
        <v>6.9427376729707158</v>
      </c>
      <c r="G17845">
        <f>(1/(1+F17845))*100</f>
        <v>12.590117427685149</v>
      </c>
      <c r="H17845">
        <f>D17845-G17845</f>
        <v>-8.4376343180158102</v>
      </c>
      <c r="I17845">
        <f>H17845^2</f>
        <v>71.193672884558126</v>
      </c>
    </row>
    <row r="17846" spans="1:9" x14ac:dyDescent="0.25">
      <c r="A17846">
        <v>15.986180173592</v>
      </c>
      <c r="B17846">
        <v>3.0076573900000001E-4</v>
      </c>
      <c r="C17846">
        <f>B17846*$E$2</f>
        <v>2.9114123535200001E-4</v>
      </c>
      <c r="D17846">
        <f>D17847+C17846</f>
        <v>4.1522138040262275</v>
      </c>
      <c r="F17846">
        <f>(LN($L$2/A17846)/(LN($L$2/$L$3)))^$L$4</f>
        <v>6.9427376729707158</v>
      </c>
      <c r="G17846">
        <f>(1/(1+F17846))*100</f>
        <v>12.590117427685149</v>
      </c>
      <c r="H17846">
        <f>D17846-G17846</f>
        <v>-8.4379036236589222</v>
      </c>
      <c r="I17846">
        <f>H17846^2</f>
        <v>71.198217562156373</v>
      </c>
    </row>
    <row r="17847" spans="1:9" x14ac:dyDescent="0.25">
      <c r="A17847">
        <v>15.986180173592</v>
      </c>
      <c r="B17847">
        <v>3.0828488299999997E-4</v>
      </c>
      <c r="C17847">
        <f>B17847*$E$2</f>
        <v>2.9841976674399996E-4</v>
      </c>
      <c r="D17847">
        <f>D17848+C17847</f>
        <v>4.1519226627908754</v>
      </c>
      <c r="F17847">
        <f>(LN($L$2/A17847)/(LN($L$2/$L$3)))^$L$4</f>
        <v>6.9427376729707158</v>
      </c>
      <c r="G17847">
        <f>(1/(1+F17847))*100</f>
        <v>12.590117427685149</v>
      </c>
      <c r="H17847">
        <f>D17847-G17847</f>
        <v>-8.4381947648942734</v>
      </c>
      <c r="I17847">
        <f>H17847^2</f>
        <v>71.203130890289117</v>
      </c>
    </row>
    <row r="17848" spans="1:9" x14ac:dyDescent="0.25">
      <c r="A17848">
        <v>15.986180173592</v>
      </c>
      <c r="B17848">
        <v>3.0076573900000001E-4</v>
      </c>
      <c r="C17848">
        <f>B17848*$E$2</f>
        <v>2.9114123535200001E-4</v>
      </c>
      <c r="D17848">
        <f>D17849+C17848</f>
        <v>4.1516242430241315</v>
      </c>
      <c r="F17848">
        <f>(LN($L$2/A17848)/(LN($L$2/$L$3)))^$L$4</f>
        <v>6.9427376729707158</v>
      </c>
      <c r="G17848">
        <f>(1/(1+F17848))*100</f>
        <v>12.590117427685149</v>
      </c>
      <c r="H17848">
        <f>D17848-G17848</f>
        <v>-8.4384931846610165</v>
      </c>
      <c r="I17848">
        <f>H17848^2</f>
        <v>71.208167227570428</v>
      </c>
    </row>
    <row r="17849" spans="1:9" x14ac:dyDescent="0.25">
      <c r="A17849">
        <v>15.986180173592</v>
      </c>
      <c r="B17849">
        <v>1.6542115700000001E-4</v>
      </c>
      <c r="C17849">
        <f>B17849*$E$2</f>
        <v>1.6012767997599999E-4</v>
      </c>
      <c r="D17849">
        <f>D17850+C17849</f>
        <v>4.1513331017887793</v>
      </c>
      <c r="F17849">
        <f>(LN($L$2/A17849)/(LN($L$2/$L$3)))^$L$4</f>
        <v>6.9427376729707158</v>
      </c>
      <c r="G17849">
        <f>(1/(1+F17849))*100</f>
        <v>12.590117427685149</v>
      </c>
      <c r="H17849">
        <f>D17849-G17849</f>
        <v>-8.4387843258963695</v>
      </c>
      <c r="I17849">
        <f>H17849^2</f>
        <v>71.213080898994249</v>
      </c>
    </row>
    <row r="17850" spans="1:9" x14ac:dyDescent="0.25">
      <c r="A17850">
        <v>15.986180173592</v>
      </c>
      <c r="B17850">
        <v>1.8045944399999999E-4</v>
      </c>
      <c r="C17850">
        <f>B17850*$E$2</f>
        <v>1.7468474179199999E-4</v>
      </c>
      <c r="D17850">
        <f>D17851+C17850</f>
        <v>4.1511729741088033</v>
      </c>
      <c r="F17850">
        <f>(LN($L$2/A17850)/(LN($L$2/$L$3)))^$L$4</f>
        <v>6.9427376729707158</v>
      </c>
      <c r="G17850">
        <f>(1/(1+F17850))*100</f>
        <v>12.590117427685149</v>
      </c>
      <c r="H17850">
        <f>D17850-G17850</f>
        <v>-8.4389444535763456</v>
      </c>
      <c r="I17850">
        <f>H17850^2</f>
        <v>71.215783490546968</v>
      </c>
    </row>
    <row r="17851" spans="1:9" x14ac:dyDescent="0.25">
      <c r="A17851">
        <v>15.986180173592</v>
      </c>
      <c r="B17851">
        <v>2.48131735E-4</v>
      </c>
      <c r="C17851">
        <f>B17851*$E$2</f>
        <v>2.4019151948000001E-4</v>
      </c>
      <c r="D17851">
        <f>D17852+C17851</f>
        <v>4.1509982893670117</v>
      </c>
      <c r="F17851">
        <f>(LN($L$2/A17851)/(LN($L$2/$L$3)))^$L$4</f>
        <v>6.9427376729707158</v>
      </c>
      <c r="G17851">
        <f>(1/(1+F17851))*100</f>
        <v>12.590117427685149</v>
      </c>
      <c r="H17851">
        <f>D17851-G17851</f>
        <v>-8.4391191383181372</v>
      </c>
      <c r="I17851">
        <f>H17851^2</f>
        <v>71.218731830727464</v>
      </c>
    </row>
    <row r="17852" spans="1:9" x14ac:dyDescent="0.25">
      <c r="A17852">
        <v>15.986180173592</v>
      </c>
      <c r="B17852">
        <v>3.6091888699999998E-4</v>
      </c>
      <c r="C17852">
        <f>B17852*$E$2</f>
        <v>3.4936948261599999E-4</v>
      </c>
      <c r="D17852">
        <f>D17853+C17852</f>
        <v>4.1507580978475316</v>
      </c>
      <c r="F17852">
        <f>(LN($L$2/A17852)/(LN($L$2/$L$3)))^$L$4</f>
        <v>6.9427376729707158</v>
      </c>
      <c r="G17852">
        <f>(1/(1+F17852))*100</f>
        <v>12.590117427685149</v>
      </c>
      <c r="H17852">
        <f>D17852-G17852</f>
        <v>-8.4393593298376182</v>
      </c>
      <c r="I17852">
        <f>H17852^2</f>
        <v>71.222785898117252</v>
      </c>
    </row>
    <row r="17853" spans="1:9" x14ac:dyDescent="0.25">
      <c r="A17853">
        <v>15.986180173592</v>
      </c>
      <c r="B17853">
        <v>1.8797858700000001E-4</v>
      </c>
      <c r="C17853">
        <f>B17853*$E$2</f>
        <v>1.81963272216E-4</v>
      </c>
      <c r="D17853">
        <f>D17854+C17853</f>
        <v>4.1504087283649156</v>
      </c>
      <c r="F17853">
        <f>(LN($L$2/A17853)/(LN($L$2/$L$3)))^$L$4</f>
        <v>6.9427376729707158</v>
      </c>
      <c r="G17853">
        <f>(1/(1+F17853))*100</f>
        <v>12.590117427685149</v>
      </c>
      <c r="H17853">
        <f>D17853-G17853</f>
        <v>-8.4397086993202333</v>
      </c>
      <c r="I17853">
        <f>H17853^2</f>
        <v>71.22868292938162</v>
      </c>
    </row>
    <row r="17854" spans="1:9" x14ac:dyDescent="0.25">
      <c r="A17854">
        <v>15.986180173592</v>
      </c>
      <c r="B17854">
        <v>1.8045944399999999E-4</v>
      </c>
      <c r="C17854">
        <f>B17854*$E$2</f>
        <v>1.7468474179199999E-4</v>
      </c>
      <c r="D17854">
        <f>D17855+C17854</f>
        <v>4.1502267650926994</v>
      </c>
      <c r="F17854">
        <f>(LN($L$2/A17854)/(LN($L$2/$L$3)))^$L$4</f>
        <v>6.9427376729707158</v>
      </c>
      <c r="G17854">
        <f>(1/(1+F17854))*100</f>
        <v>12.590117427685149</v>
      </c>
      <c r="H17854">
        <f>D17854-G17854</f>
        <v>-8.4398906625924504</v>
      </c>
      <c r="I17854">
        <f>H17854^2</f>
        <v>71.231754396515228</v>
      </c>
    </row>
    <row r="17855" spans="1:9" x14ac:dyDescent="0.25">
      <c r="A17855">
        <v>15.986180173592</v>
      </c>
      <c r="B17855">
        <v>2.10536018E-4</v>
      </c>
      <c r="C17855">
        <f>B17855*$E$2</f>
        <v>2.03798865424E-4</v>
      </c>
      <c r="D17855">
        <f>D17856+C17855</f>
        <v>4.1500520803509078</v>
      </c>
      <c r="F17855">
        <f>(LN($L$2/A17855)/(LN($L$2/$L$3)))^$L$4</f>
        <v>6.9427376729707158</v>
      </c>
      <c r="G17855">
        <f>(1/(1+F17855))*100</f>
        <v>12.590117427685149</v>
      </c>
      <c r="H17855">
        <f>D17855-G17855</f>
        <v>-8.4400653473342402</v>
      </c>
      <c r="I17855">
        <f>H17855^2</f>
        <v>71.23470306727225</v>
      </c>
    </row>
    <row r="17856" spans="1:9" x14ac:dyDescent="0.25">
      <c r="A17856">
        <v>15.986180173592</v>
      </c>
      <c r="B17856">
        <v>3.0076573900000001E-4</v>
      </c>
      <c r="C17856">
        <f>B17856*$E$2</f>
        <v>2.9114123535200001E-4</v>
      </c>
      <c r="D17856">
        <f>D17857+C17856</f>
        <v>4.1498482814854833</v>
      </c>
      <c r="F17856">
        <f>(LN($L$2/A17856)/(LN($L$2/$L$3)))^$L$4</f>
        <v>6.9427376729707158</v>
      </c>
      <c r="G17856">
        <f>(1/(1+F17856))*100</f>
        <v>12.590117427685149</v>
      </c>
      <c r="H17856">
        <f>D17856-G17856</f>
        <v>-8.4402691461996646</v>
      </c>
      <c r="I17856">
        <f>H17856^2</f>
        <v>71.238143260290016</v>
      </c>
    </row>
    <row r="17857" spans="1:9" x14ac:dyDescent="0.25">
      <c r="A17857">
        <v>15.986180173592</v>
      </c>
      <c r="B17857">
        <v>2.48131735E-4</v>
      </c>
      <c r="C17857">
        <f>B17857*$E$2</f>
        <v>2.4019151948000001E-4</v>
      </c>
      <c r="D17857">
        <f>D17858+C17857</f>
        <v>4.1495571402501312</v>
      </c>
      <c r="F17857">
        <f>(LN($L$2/A17857)/(LN($L$2/$L$3)))^$L$4</f>
        <v>6.9427376729707158</v>
      </c>
      <c r="G17857">
        <f>(1/(1+F17857))*100</f>
        <v>12.590117427685149</v>
      </c>
      <c r="H17857">
        <f>D17857-G17857</f>
        <v>-8.4405602874350176</v>
      </c>
      <c r="I17857">
        <f>H17857^2</f>
        <v>71.243057965825102</v>
      </c>
    </row>
    <row r="17858" spans="1:9" x14ac:dyDescent="0.25">
      <c r="A17858">
        <v>15.986180173592</v>
      </c>
      <c r="B17858">
        <v>2.0301687400000001E-4</v>
      </c>
      <c r="C17858">
        <f>B17858*$E$2</f>
        <v>1.96520334032E-4</v>
      </c>
      <c r="D17858">
        <f>D17859+C17858</f>
        <v>4.1493169487306512</v>
      </c>
      <c r="F17858">
        <f>(LN($L$2/A17858)/(LN($L$2/$L$3)))^$L$4</f>
        <v>6.9427376729707158</v>
      </c>
      <c r="G17858">
        <f>(1/(1+F17858))*100</f>
        <v>12.590117427685149</v>
      </c>
      <c r="H17858">
        <f>D17858-G17858</f>
        <v>-8.4408004789544968</v>
      </c>
      <c r="I17858">
        <f>H17858^2</f>
        <v>71.247112725518463</v>
      </c>
    </row>
    <row r="17859" spans="1:9" x14ac:dyDescent="0.25">
      <c r="A17859">
        <v>15.986180173592</v>
      </c>
      <c r="B17859">
        <v>2.5565087800000002E-4</v>
      </c>
      <c r="C17859">
        <f>B17859*$E$2</f>
        <v>2.47470049904E-4</v>
      </c>
      <c r="D17859">
        <f>D17860+C17859</f>
        <v>4.1491204283966194</v>
      </c>
      <c r="F17859">
        <f>(LN($L$2/A17859)/(LN($L$2/$L$3)))^$L$4</f>
        <v>6.9427376729707158</v>
      </c>
      <c r="G17859">
        <f>(1/(1+F17859))*100</f>
        <v>12.590117427685149</v>
      </c>
      <c r="H17859">
        <f>D17859-G17859</f>
        <v>-8.4409969992885294</v>
      </c>
      <c r="I17859">
        <f>H17859^2</f>
        <v>71.250430341997955</v>
      </c>
    </row>
    <row r="17860" spans="1:9" x14ac:dyDescent="0.25">
      <c r="A17860">
        <v>15.986180173592</v>
      </c>
      <c r="B17860">
        <v>2.2557430400000001E-4</v>
      </c>
      <c r="C17860">
        <f>B17860*$E$2</f>
        <v>2.1835592627200001E-4</v>
      </c>
      <c r="D17860">
        <f>D17861+C17860</f>
        <v>4.1488729583467157</v>
      </c>
      <c r="F17860">
        <f>(LN($L$2/A17860)/(LN($L$2/$L$3)))^$L$4</f>
        <v>6.9427376729707158</v>
      </c>
      <c r="G17860">
        <f>(1/(1+F17860))*100</f>
        <v>12.590117427685149</v>
      </c>
      <c r="H17860">
        <f>D17860-G17860</f>
        <v>-8.4412444693384323</v>
      </c>
      <c r="I17860">
        <f>H17860^2</f>
        <v>71.254608191136668</v>
      </c>
    </row>
    <row r="17861" spans="1:9" x14ac:dyDescent="0.25">
      <c r="A17861">
        <v>15.986180173592</v>
      </c>
      <c r="B17861">
        <v>3.3084231300000002E-4</v>
      </c>
      <c r="C17861">
        <f>B17861*$E$2</f>
        <v>3.20255358984E-4</v>
      </c>
      <c r="D17861">
        <f>D17862+C17861</f>
        <v>4.1486546024204438</v>
      </c>
      <c r="F17861">
        <f>(LN($L$2/A17861)/(LN($L$2/$L$3)))^$L$4</f>
        <v>6.9427376729707158</v>
      </c>
      <c r="G17861">
        <f>(1/(1+F17861))*100</f>
        <v>12.590117427685149</v>
      </c>
      <c r="H17861">
        <f>D17861-G17861</f>
        <v>-8.4414628252647042</v>
      </c>
      <c r="I17861">
        <f>H17861^2</f>
        <v>71.258294630325963</v>
      </c>
    </row>
    <row r="17862" spans="1:9" x14ac:dyDescent="0.25">
      <c r="A17862">
        <v>15.986180173592</v>
      </c>
      <c r="B17862">
        <v>2.8572745199999998E-4</v>
      </c>
      <c r="C17862">
        <f>B17862*$E$2</f>
        <v>2.7658417353599999E-4</v>
      </c>
      <c r="D17862">
        <f>D17863+C17862</f>
        <v>4.1483343470614598</v>
      </c>
      <c r="F17862">
        <f>(LN($L$2/A17862)/(LN($L$2/$L$3)))^$L$4</f>
        <v>6.9427376729707158</v>
      </c>
      <c r="G17862">
        <f>(1/(1+F17862))*100</f>
        <v>12.590117427685149</v>
      </c>
      <c r="H17862">
        <f>D17862-G17862</f>
        <v>-8.44178308062369</v>
      </c>
      <c r="I17862">
        <f>H17862^2</f>
        <v>71.263701580304399</v>
      </c>
    </row>
    <row r="17863" spans="1:9" x14ac:dyDescent="0.25">
      <c r="A17863">
        <v>15.986180173592</v>
      </c>
      <c r="B17863">
        <v>2.4061259099999999E-4</v>
      </c>
      <c r="C17863">
        <f>B17863*$E$2</f>
        <v>2.3291298808799998E-4</v>
      </c>
      <c r="D17863">
        <f>D17864+C17863</f>
        <v>4.148057762887924</v>
      </c>
      <c r="F17863">
        <f>(LN($L$2/A17863)/(LN($L$2/$L$3)))^$L$4</f>
        <v>6.9427376729707158</v>
      </c>
      <c r="G17863">
        <f>(1/(1+F17863))*100</f>
        <v>12.590117427685149</v>
      </c>
      <c r="H17863">
        <f>D17863-G17863</f>
        <v>-8.4420596647972239</v>
      </c>
      <c r="I17863">
        <f>H17863^2</f>
        <v>71.268371383996211</v>
      </c>
    </row>
    <row r="17864" spans="1:9" x14ac:dyDescent="0.25">
      <c r="A17864">
        <v>15.986180173592</v>
      </c>
      <c r="B17864">
        <v>2.10536018E-4</v>
      </c>
      <c r="C17864">
        <f>B17864*$E$2</f>
        <v>2.03798865424E-4</v>
      </c>
      <c r="D17864">
        <f>D17865+C17864</f>
        <v>4.1478248498998358</v>
      </c>
      <c r="F17864">
        <f>(LN($L$2/A17864)/(LN($L$2/$L$3)))^$L$4</f>
        <v>6.9427376729707158</v>
      </c>
      <c r="G17864">
        <f>(1/(1+F17864))*100</f>
        <v>12.590117427685149</v>
      </c>
      <c r="H17864">
        <f>D17864-G17864</f>
        <v>-8.4422925777853131</v>
      </c>
      <c r="I17864">
        <f>H17864^2</f>
        <v>71.272303968928981</v>
      </c>
    </row>
    <row r="17865" spans="1:9" x14ac:dyDescent="0.25">
      <c r="A17865">
        <v>15.986180173592</v>
      </c>
      <c r="B17865">
        <v>1.8797858700000001E-4</v>
      </c>
      <c r="C17865">
        <f>B17865*$E$2</f>
        <v>1.81963272216E-4</v>
      </c>
      <c r="D17865">
        <f>D17866+C17865</f>
        <v>4.1476210510344114</v>
      </c>
      <c r="F17865">
        <f>(LN($L$2/A17865)/(LN($L$2/$L$3)))^$L$4</f>
        <v>6.9427376729707158</v>
      </c>
      <c r="G17865">
        <f>(1/(1+F17865))*100</f>
        <v>12.590117427685149</v>
      </c>
      <c r="H17865">
        <f>D17865-G17865</f>
        <v>-8.4424963766507375</v>
      </c>
      <c r="I17865">
        <f>H17865^2</f>
        <v>71.275745069760831</v>
      </c>
    </row>
    <row r="17866" spans="1:9" x14ac:dyDescent="0.25">
      <c r="A17866">
        <v>15.986180173592</v>
      </c>
      <c r="B17866">
        <v>2.6317002199999998E-4</v>
      </c>
      <c r="C17866">
        <f>B17866*$E$2</f>
        <v>2.5474858129599995E-4</v>
      </c>
      <c r="D17866">
        <f>D17867+C17866</f>
        <v>4.1474390877621952</v>
      </c>
      <c r="F17866">
        <f>(LN($L$2/A17866)/(LN($L$2/$L$3)))^$L$4</f>
        <v>6.9427376729707158</v>
      </c>
      <c r="G17866">
        <f>(1/(1+F17866))*100</f>
        <v>12.590117427685149</v>
      </c>
      <c r="H17866">
        <f>D17866-G17866</f>
        <v>-8.4426783399229528</v>
      </c>
      <c r="I17866">
        <f>H17866^2</f>
        <v>71.278817551404188</v>
      </c>
    </row>
    <row r="17867" spans="1:9" x14ac:dyDescent="0.25">
      <c r="A17867">
        <v>15.986180173592</v>
      </c>
      <c r="B17867">
        <v>2.10536018E-4</v>
      </c>
      <c r="C17867">
        <f>B17867*$E$2</f>
        <v>2.03798865424E-4</v>
      </c>
      <c r="D17867">
        <f>D17868+C17867</f>
        <v>4.1471843391808996</v>
      </c>
      <c r="F17867">
        <f>(LN($L$2/A17867)/(LN($L$2/$L$3)))^$L$4</f>
        <v>6.9427376729707158</v>
      </c>
      <c r="G17867">
        <f>(1/(1+F17867))*100</f>
        <v>12.590117427685149</v>
      </c>
      <c r="H17867">
        <f>D17867-G17867</f>
        <v>-8.4429330885042493</v>
      </c>
      <c r="I17867">
        <f>H17867^2</f>
        <v>71.283119136959897</v>
      </c>
    </row>
    <row r="17868" spans="1:9" x14ac:dyDescent="0.25">
      <c r="A17868">
        <v>15.986180173592</v>
      </c>
      <c r="B17868">
        <v>2.70689165E-4</v>
      </c>
      <c r="C17868">
        <f>B17868*$E$2</f>
        <v>2.6202711171999997E-4</v>
      </c>
      <c r="D17868">
        <f>D17869+C17868</f>
        <v>4.1469805403154751</v>
      </c>
      <c r="F17868">
        <f>(LN($L$2/A17868)/(LN($L$2/$L$3)))^$L$4</f>
        <v>6.9427376729707158</v>
      </c>
      <c r="G17868">
        <f>(1/(1+F17868))*100</f>
        <v>12.590117427685149</v>
      </c>
      <c r="H17868">
        <f>D17868-G17868</f>
        <v>-8.4431368873696737</v>
      </c>
      <c r="I17868">
        <f>H17868^2</f>
        <v>71.286560498862457</v>
      </c>
    </row>
    <row r="17869" spans="1:9" x14ac:dyDescent="0.25">
      <c r="A17869">
        <v>15.986180173592</v>
      </c>
      <c r="B17869">
        <v>2.33093448E-4</v>
      </c>
      <c r="C17869">
        <f>B17869*$E$2</f>
        <v>2.2563445766399999E-4</v>
      </c>
      <c r="D17869">
        <f>D17870+C17869</f>
        <v>4.146718513203755</v>
      </c>
      <c r="F17869">
        <f>(LN($L$2/A17869)/(LN($L$2/$L$3)))^$L$4</f>
        <v>6.9427376729707158</v>
      </c>
      <c r="G17869">
        <f>(1/(1+F17869))*100</f>
        <v>12.590117427685149</v>
      </c>
      <c r="H17869">
        <f>D17869-G17869</f>
        <v>-8.4433989144813939</v>
      </c>
      <c r="I17869">
        <f>H17869^2</f>
        <v>71.290985229065583</v>
      </c>
    </row>
    <row r="17870" spans="1:9" x14ac:dyDescent="0.25">
      <c r="A17870">
        <v>15.986180173592</v>
      </c>
      <c r="B17870">
        <v>2.70689165E-4</v>
      </c>
      <c r="C17870">
        <f>B17870*$E$2</f>
        <v>2.6202711171999997E-4</v>
      </c>
      <c r="D17870">
        <f>D17871+C17870</f>
        <v>4.1464928787460913</v>
      </c>
      <c r="F17870">
        <f>(LN($L$2/A17870)/(LN($L$2/$L$3)))^$L$4</f>
        <v>6.9427376729707158</v>
      </c>
      <c r="G17870">
        <f>(1/(1+F17870))*100</f>
        <v>12.590117427685149</v>
      </c>
      <c r="H17870">
        <f>D17870-G17870</f>
        <v>-8.4436245489390576</v>
      </c>
      <c r="I17870">
        <f>H17870^2</f>
        <v>71.294795523446297</v>
      </c>
    </row>
    <row r="17871" spans="1:9" x14ac:dyDescent="0.25">
      <c r="A17871">
        <v>15.986180173592</v>
      </c>
      <c r="B17871">
        <v>3.3084231300000002E-4</v>
      </c>
      <c r="C17871">
        <f>B17871*$E$2</f>
        <v>3.20255358984E-4</v>
      </c>
      <c r="D17871">
        <f>D17872+C17871</f>
        <v>4.1462308516343711</v>
      </c>
      <c r="F17871">
        <f>(LN($L$2/A17871)/(LN($L$2/$L$3)))^$L$4</f>
        <v>6.9427376729707158</v>
      </c>
      <c r="G17871">
        <f>(1/(1+F17871))*100</f>
        <v>12.590117427685149</v>
      </c>
      <c r="H17871">
        <f>D17871-G17871</f>
        <v>-8.4438865760507777</v>
      </c>
      <c r="I17871">
        <f>H17871^2</f>
        <v>71.299220509210528</v>
      </c>
    </row>
    <row r="17872" spans="1:9" x14ac:dyDescent="0.25">
      <c r="A17872">
        <v>15.986180173592</v>
      </c>
      <c r="B17872">
        <v>3.9099546099999999E-4</v>
      </c>
      <c r="C17872">
        <f>B17872*$E$2</f>
        <v>3.7848360624799998E-4</v>
      </c>
      <c r="D17872">
        <f>D17873+C17872</f>
        <v>4.1459105962753871</v>
      </c>
      <c r="F17872">
        <f>(LN($L$2/A17872)/(LN($L$2/$L$3)))^$L$4</f>
        <v>6.9427376729707158</v>
      </c>
      <c r="G17872">
        <f>(1/(1+F17872))*100</f>
        <v>12.590117427685149</v>
      </c>
      <c r="H17872">
        <f>D17872-G17872</f>
        <v>-8.4442068314097618</v>
      </c>
      <c r="I17872">
        <f>H17872^2</f>
        <v>71.304629011627284</v>
      </c>
    </row>
    <row r="17873" spans="1:9" x14ac:dyDescent="0.25">
      <c r="A17873">
        <v>15.986180173592</v>
      </c>
      <c r="B17873">
        <v>2.4061259099999999E-4</v>
      </c>
      <c r="C17873">
        <f>B17873*$E$2</f>
        <v>2.3291298808799998E-4</v>
      </c>
      <c r="D17873">
        <f>D17874+C17873</f>
        <v>4.1455321126691391</v>
      </c>
      <c r="F17873">
        <f>(LN($L$2/A17873)/(LN($L$2/$L$3)))^$L$4</f>
        <v>6.9427376729707158</v>
      </c>
      <c r="G17873">
        <f>(1/(1+F17873))*100</f>
        <v>12.590117427685149</v>
      </c>
      <c r="H17873">
        <f>D17873-G17873</f>
        <v>-8.4445853150160097</v>
      </c>
      <c r="I17873">
        <f>H17873^2</f>
        <v>71.311021142584039</v>
      </c>
    </row>
    <row r="17874" spans="1:9" x14ac:dyDescent="0.25">
      <c r="A17874">
        <v>15.986180173592</v>
      </c>
      <c r="B17874">
        <v>2.9324659599999999E-4</v>
      </c>
      <c r="C17874">
        <f>B17874*$E$2</f>
        <v>2.8386270492799999E-4</v>
      </c>
      <c r="D17874">
        <f>D17875+C17874</f>
        <v>4.1452991996810509</v>
      </c>
      <c r="F17874">
        <f>(LN($L$2/A17874)/(LN($L$2/$L$3)))^$L$4</f>
        <v>6.9427376729707158</v>
      </c>
      <c r="G17874">
        <f>(1/(1+F17874))*100</f>
        <v>12.590117427685149</v>
      </c>
      <c r="H17874">
        <f>D17874-G17874</f>
        <v>-8.4448182280040989</v>
      </c>
      <c r="I17874">
        <f>H17874^2</f>
        <v>71.314954904030287</v>
      </c>
    </row>
    <row r="17875" spans="1:9" x14ac:dyDescent="0.25">
      <c r="A17875">
        <v>15.986180173592</v>
      </c>
      <c r="B17875">
        <v>1.8045944399999999E-4</v>
      </c>
      <c r="C17875">
        <f>B17875*$E$2</f>
        <v>1.7468474179199999E-4</v>
      </c>
      <c r="D17875">
        <f>D17876+C17875</f>
        <v>4.1450153369761225</v>
      </c>
      <c r="F17875">
        <f>(LN($L$2/A17875)/(LN($L$2/$L$3)))^$L$4</f>
        <v>6.9427376729707158</v>
      </c>
      <c r="G17875">
        <f>(1/(1+F17875))*100</f>
        <v>12.590117427685149</v>
      </c>
      <c r="H17875">
        <f>D17875-G17875</f>
        <v>-8.4451020907090264</v>
      </c>
      <c r="I17875">
        <f>H17875^2</f>
        <v>71.31974932249797</v>
      </c>
    </row>
    <row r="17876" spans="1:9" x14ac:dyDescent="0.25">
      <c r="A17876">
        <v>15.986180173592</v>
      </c>
      <c r="B17876">
        <v>2.7820830900000002E-4</v>
      </c>
      <c r="C17876">
        <f>B17876*$E$2</f>
        <v>2.6930564311200003E-4</v>
      </c>
      <c r="D17876">
        <f>D17877+C17876</f>
        <v>4.1448406522343308</v>
      </c>
      <c r="F17876">
        <f>(LN($L$2/A17876)/(LN($L$2/$L$3)))^$L$4</f>
        <v>6.9427376729707158</v>
      </c>
      <c r="G17876">
        <f>(1/(1+F17876))*100</f>
        <v>12.590117427685149</v>
      </c>
      <c r="H17876">
        <f>D17876-G17876</f>
        <v>-8.445276775450818</v>
      </c>
      <c r="I17876">
        <f>H17876^2</f>
        <v>71.322699813968967</v>
      </c>
    </row>
    <row r="17877" spans="1:9" x14ac:dyDescent="0.25">
      <c r="A17877">
        <v>15.986180173592</v>
      </c>
      <c r="B17877">
        <v>2.70689165E-4</v>
      </c>
      <c r="C17877">
        <f>B17877*$E$2</f>
        <v>2.6202711171999997E-4</v>
      </c>
      <c r="D17877">
        <f>D17878+C17877</f>
        <v>4.1445713465912188</v>
      </c>
      <c r="F17877">
        <f>(LN($L$2/A17877)/(LN($L$2/$L$3)))^$L$4</f>
        <v>6.9427376729707158</v>
      </c>
      <c r="G17877">
        <f>(1/(1+F17877))*100</f>
        <v>12.590117427685149</v>
      </c>
      <c r="H17877">
        <f>D17877-G17877</f>
        <v>-8.44554608109393</v>
      </c>
      <c r="I17877">
        <f>H17877^2</f>
        <v>71.327248607881046</v>
      </c>
    </row>
    <row r="17878" spans="1:9" x14ac:dyDescent="0.25">
      <c r="A17878">
        <v>15.986180173592</v>
      </c>
      <c r="B17878">
        <v>2.4061259099999999E-4</v>
      </c>
      <c r="C17878">
        <f>B17878*$E$2</f>
        <v>2.3291298808799998E-4</v>
      </c>
      <c r="D17878">
        <f>D17879+C17878</f>
        <v>4.1443093194794987</v>
      </c>
      <c r="F17878">
        <f>(LN($L$2/A17878)/(LN($L$2/$L$3)))^$L$4</f>
        <v>6.9427376729707158</v>
      </c>
      <c r="G17878">
        <f>(1/(1+F17878))*100</f>
        <v>12.590117427685149</v>
      </c>
      <c r="H17878">
        <f>D17878-G17878</f>
        <v>-8.4458081082056502</v>
      </c>
      <c r="I17878">
        <f>H17878^2</f>
        <v>71.331674600632297</v>
      </c>
    </row>
    <row r="17879" spans="1:9" x14ac:dyDescent="0.25">
      <c r="A17879">
        <v>15.986180173592</v>
      </c>
      <c r="B17879">
        <v>3.458806E-4</v>
      </c>
      <c r="C17879">
        <f>B17879*$E$2</f>
        <v>3.3481242079999997E-4</v>
      </c>
      <c r="D17879">
        <f>D17880+C17879</f>
        <v>4.1440764064914104</v>
      </c>
      <c r="F17879">
        <f>(LN($L$2/A17879)/(LN($L$2/$L$3)))^$L$4</f>
        <v>6.9427376729707158</v>
      </c>
      <c r="G17879">
        <f>(1/(1+F17879))*100</f>
        <v>12.590117427685149</v>
      </c>
      <c r="H17879">
        <f>D17879-G17879</f>
        <v>-8.4460410211937393</v>
      </c>
      <c r="I17879">
        <f>H17879^2</f>
        <v>71.335608931687389</v>
      </c>
    </row>
    <row r="17880" spans="1:9" x14ac:dyDescent="0.25">
      <c r="A17880">
        <v>15.986180173592</v>
      </c>
      <c r="B17880">
        <v>2.7820830900000002E-4</v>
      </c>
      <c r="C17880">
        <f>B17880*$E$2</f>
        <v>2.6930564311200003E-4</v>
      </c>
      <c r="D17880">
        <f>D17881+C17880</f>
        <v>4.1437415940706108</v>
      </c>
      <c r="F17880">
        <f>(LN($L$2/A17880)/(LN($L$2/$L$3)))^$L$4</f>
        <v>6.9427376729707158</v>
      </c>
      <c r="G17880">
        <f>(1/(1+F17880))*100</f>
        <v>12.590117427685149</v>
      </c>
      <c r="H17880">
        <f>D17880-G17880</f>
        <v>-8.4463758336145389</v>
      </c>
      <c r="I17880">
        <f>H17880^2</f>
        <v>71.341264722667702</v>
      </c>
    </row>
    <row r="17881" spans="1:9" x14ac:dyDescent="0.25">
      <c r="A17881">
        <v>15.986180173592</v>
      </c>
      <c r="B17881">
        <v>2.48131735E-4</v>
      </c>
      <c r="C17881">
        <f>B17881*$E$2</f>
        <v>2.4019151948000001E-4</v>
      </c>
      <c r="D17881">
        <f>D17882+C17881</f>
        <v>4.1434722884274988</v>
      </c>
      <c r="F17881">
        <f>(LN($L$2/A17881)/(LN($L$2/$L$3)))^$L$4</f>
        <v>6.9427376729707158</v>
      </c>
      <c r="G17881">
        <f>(1/(1+F17881))*100</f>
        <v>12.590117427685149</v>
      </c>
      <c r="H17881">
        <f>D17881-G17881</f>
        <v>-8.4466451392576509</v>
      </c>
      <c r="I17881">
        <f>H17881^2</f>
        <v>71.3458141085449</v>
      </c>
    </row>
    <row r="17882" spans="1:9" x14ac:dyDescent="0.25">
      <c r="A17882">
        <v>15.986180173592</v>
      </c>
      <c r="B17882">
        <v>2.4061259099999999E-4</v>
      </c>
      <c r="C17882">
        <f>B17882*$E$2</f>
        <v>2.3291298808799998E-4</v>
      </c>
      <c r="D17882">
        <f>D17883+C17882</f>
        <v>4.1432320969080187</v>
      </c>
      <c r="F17882">
        <f>(LN($L$2/A17882)/(LN($L$2/$L$3)))^$L$4</f>
        <v>6.9427376729707158</v>
      </c>
      <c r="G17882">
        <f>(1/(1+F17882))*100</f>
        <v>12.590117427685149</v>
      </c>
      <c r="H17882">
        <f>D17882-G17882</f>
        <v>-8.4468853307771301</v>
      </c>
      <c r="I17882">
        <f>H17882^2</f>
        <v>71.349871791297872</v>
      </c>
    </row>
    <row r="17883" spans="1:9" x14ac:dyDescent="0.25">
      <c r="A17883">
        <v>15.986180173592</v>
      </c>
      <c r="B17883">
        <v>1.6542115700000001E-4</v>
      </c>
      <c r="C17883">
        <f>B17883*$E$2</f>
        <v>1.6012767997599999E-4</v>
      </c>
      <c r="D17883">
        <f>D17884+C17883</f>
        <v>4.1429991839199305</v>
      </c>
      <c r="F17883">
        <f>(LN($L$2/A17883)/(LN($L$2/$L$3)))^$L$4</f>
        <v>6.9427376729707158</v>
      </c>
      <c r="G17883">
        <f>(1/(1+F17883))*100</f>
        <v>12.590117427685149</v>
      </c>
      <c r="H17883">
        <f>D17883-G17883</f>
        <v>-8.4471182437652175</v>
      </c>
      <c r="I17883">
        <f>H17883^2</f>
        <v>71.353806624151176</v>
      </c>
    </row>
    <row r="17884" spans="1:9" x14ac:dyDescent="0.25">
      <c r="A17884">
        <v>15.986180173592</v>
      </c>
      <c r="B17884">
        <v>3.68438031E-4</v>
      </c>
      <c r="C17884">
        <f>B17884*$E$2</f>
        <v>3.5664801400799999E-4</v>
      </c>
      <c r="D17884">
        <f>D17885+C17884</f>
        <v>4.1428390562399544</v>
      </c>
      <c r="F17884">
        <f>(LN($L$2/A17884)/(LN($L$2/$L$3)))^$L$4</f>
        <v>6.9427376729707158</v>
      </c>
      <c r="G17884">
        <f>(1/(1+F17884))*100</f>
        <v>12.590117427685149</v>
      </c>
      <c r="H17884">
        <f>D17884-G17884</f>
        <v>-8.4472783714451936</v>
      </c>
      <c r="I17884">
        <f>H17884^2</f>
        <v>71.356511884685759</v>
      </c>
    </row>
    <row r="17885" spans="1:9" x14ac:dyDescent="0.25">
      <c r="A17885">
        <v>15.986180173592</v>
      </c>
      <c r="B17885">
        <v>2.5565087800000002E-4</v>
      </c>
      <c r="C17885">
        <f>B17885*$E$2</f>
        <v>2.47470049904E-4</v>
      </c>
      <c r="D17885">
        <f>D17886+C17885</f>
        <v>4.1424824082259466</v>
      </c>
      <c r="F17885">
        <f>(LN($L$2/A17885)/(LN($L$2/$L$3)))^$L$4</f>
        <v>6.9427376729707158</v>
      </c>
      <c r="G17885">
        <f>(1/(1+F17885))*100</f>
        <v>12.590117427685149</v>
      </c>
      <c r="H17885">
        <f>D17885-G17885</f>
        <v>-8.4476350194592023</v>
      </c>
      <c r="I17885">
        <f>H17885^2</f>
        <v>71.36253742199348</v>
      </c>
    </row>
    <row r="17886" spans="1:9" x14ac:dyDescent="0.25">
      <c r="A17886">
        <v>15.986180173592</v>
      </c>
      <c r="B17886">
        <v>2.10536018E-4</v>
      </c>
      <c r="C17886">
        <f>B17886*$E$2</f>
        <v>2.03798865424E-4</v>
      </c>
      <c r="D17886">
        <f>D17887+C17886</f>
        <v>4.1422349381760428</v>
      </c>
      <c r="F17886">
        <f>(LN($L$2/A17886)/(LN($L$2/$L$3)))^$L$4</f>
        <v>6.9427376729707158</v>
      </c>
      <c r="G17886">
        <f>(1/(1+F17886))*100</f>
        <v>12.590117427685149</v>
      </c>
      <c r="H17886">
        <f>D17886-G17886</f>
        <v>-8.4478824895091051</v>
      </c>
      <c r="I17886">
        <f>H17886^2</f>
        <v>71.366718556554559</v>
      </c>
    </row>
    <row r="17887" spans="1:9" x14ac:dyDescent="0.25">
      <c r="A17887">
        <v>15.986180173592</v>
      </c>
      <c r="B17887">
        <v>2.70689165E-4</v>
      </c>
      <c r="C17887">
        <f>B17887*$E$2</f>
        <v>2.6202711171999997E-4</v>
      </c>
      <c r="D17887">
        <f>D17888+C17887</f>
        <v>4.1420311393106184</v>
      </c>
      <c r="F17887">
        <f>(LN($L$2/A17887)/(LN($L$2/$L$3)))^$L$4</f>
        <v>6.9427376729707158</v>
      </c>
      <c r="G17887">
        <f>(1/(1+F17887))*100</f>
        <v>12.590117427685149</v>
      </c>
      <c r="H17887">
        <f>D17887-G17887</f>
        <v>-8.4480862883745296</v>
      </c>
      <c r="I17887">
        <f>H17887^2</f>
        <v>71.370161935821741</v>
      </c>
    </row>
    <row r="17888" spans="1:9" x14ac:dyDescent="0.25">
      <c r="A17888">
        <v>15.986180173592</v>
      </c>
      <c r="B17888">
        <v>1.6542115700000001E-4</v>
      </c>
      <c r="C17888">
        <f>B17888*$E$2</f>
        <v>1.6012767997599999E-4</v>
      </c>
      <c r="D17888">
        <f>D17889+C17888</f>
        <v>4.1417691121988982</v>
      </c>
      <c r="F17888">
        <f>(LN($L$2/A17888)/(LN($L$2/$L$3)))^$L$4</f>
        <v>6.9427376729707158</v>
      </c>
      <c r="G17888">
        <f>(1/(1+F17888))*100</f>
        <v>12.590117427685149</v>
      </c>
      <c r="H17888">
        <f>D17888-G17888</f>
        <v>-8.4483483154862498</v>
      </c>
      <c r="I17888">
        <f>H17888^2</f>
        <v>71.374589259779356</v>
      </c>
    </row>
    <row r="17889" spans="1:9" x14ac:dyDescent="0.25">
      <c r="A17889">
        <v>15.986180173592</v>
      </c>
      <c r="B17889">
        <v>1.729403E-4</v>
      </c>
      <c r="C17889">
        <f>B17889*$E$2</f>
        <v>1.6740621039999998E-4</v>
      </c>
      <c r="D17889">
        <f>D17890+C17889</f>
        <v>4.1416089845189221</v>
      </c>
      <c r="F17889">
        <f>(LN($L$2/A17889)/(LN($L$2/$L$3)))^$L$4</f>
        <v>6.9427376729707158</v>
      </c>
      <c r="G17889">
        <f>(1/(1+F17889))*100</f>
        <v>12.590117427685149</v>
      </c>
      <c r="H17889">
        <f>D17889-G17889</f>
        <v>-8.4485084431662258</v>
      </c>
      <c r="I17889">
        <f>H17889^2</f>
        <v>71.37729491425101</v>
      </c>
    </row>
    <row r="17890" spans="1:9" x14ac:dyDescent="0.25">
      <c r="A17890">
        <v>15.986180173592</v>
      </c>
      <c r="B17890">
        <v>2.2557430400000001E-4</v>
      </c>
      <c r="C17890">
        <f>B17890*$E$2</f>
        <v>2.1835592627200001E-4</v>
      </c>
      <c r="D17890">
        <f>D17891+C17890</f>
        <v>4.1414415783085223</v>
      </c>
      <c r="F17890">
        <f>(LN($L$2/A17890)/(LN($L$2/$L$3)))^$L$4</f>
        <v>6.9427376729707158</v>
      </c>
      <c r="G17890">
        <f>(1/(1+F17890))*100</f>
        <v>12.590117427685149</v>
      </c>
      <c r="H17890">
        <f>D17890-G17890</f>
        <v>-8.4486758493766274</v>
      </c>
      <c r="I17890">
        <f>H17890^2</f>
        <v>71.380123607839877</v>
      </c>
    </row>
    <row r="17891" spans="1:9" x14ac:dyDescent="0.25">
      <c r="A17891">
        <v>15.986180173592</v>
      </c>
      <c r="B17891">
        <v>1.6542115700000001E-4</v>
      </c>
      <c r="C17891">
        <f>B17891*$E$2</f>
        <v>1.6012767997599999E-4</v>
      </c>
      <c r="D17891">
        <f>D17892+C17891</f>
        <v>4.1412232223822505</v>
      </c>
      <c r="F17891">
        <f>(LN($L$2/A17891)/(LN($L$2/$L$3)))^$L$4</f>
        <v>6.9427376729707158</v>
      </c>
      <c r="G17891">
        <f>(1/(1+F17891))*100</f>
        <v>12.590117427685149</v>
      </c>
      <c r="H17891">
        <f>D17891-G17891</f>
        <v>-8.4488942053028993</v>
      </c>
      <c r="I17891">
        <f>H17891^2</f>
        <v>71.383813292400916</v>
      </c>
    </row>
    <row r="17892" spans="1:9" x14ac:dyDescent="0.25">
      <c r="A17892">
        <v>15.986180173592</v>
      </c>
      <c r="B17892">
        <v>1.9549773099999999E-4</v>
      </c>
      <c r="C17892">
        <f>B17892*$E$2</f>
        <v>1.8924180360799998E-4</v>
      </c>
      <c r="D17892">
        <f>D17893+C17892</f>
        <v>4.1410630947022744</v>
      </c>
      <c r="F17892">
        <f>(LN($L$2/A17892)/(LN($L$2/$L$3)))^$L$4</f>
        <v>6.9427376729707158</v>
      </c>
      <c r="G17892">
        <f>(1/(1+F17892))*100</f>
        <v>12.590117427685149</v>
      </c>
      <c r="H17892">
        <f>D17892-G17892</f>
        <v>-8.4490543329828753</v>
      </c>
      <c r="I17892">
        <f>H17892^2</f>
        <v>71.386519121696693</v>
      </c>
    </row>
    <row r="17893" spans="1:9" x14ac:dyDescent="0.25">
      <c r="A17893">
        <v>15.986180173592</v>
      </c>
      <c r="B17893">
        <v>2.4061259099999999E-4</v>
      </c>
      <c r="C17893">
        <f>B17893*$E$2</f>
        <v>2.3291298808799998E-4</v>
      </c>
      <c r="D17893">
        <f>D17894+C17893</f>
        <v>4.1408738528986664</v>
      </c>
      <c r="F17893">
        <f>(LN($L$2/A17893)/(LN($L$2/$L$3)))^$L$4</f>
        <v>6.9427376729707158</v>
      </c>
      <c r="G17893">
        <f>(1/(1+F17893))*100</f>
        <v>12.590117427685149</v>
      </c>
      <c r="H17893">
        <f>D17893-G17893</f>
        <v>-8.4492435747864825</v>
      </c>
      <c r="I17893">
        <f>H17893^2</f>
        <v>71.389716986070653</v>
      </c>
    </row>
    <row r="17894" spans="1:9" x14ac:dyDescent="0.25">
      <c r="A17894">
        <v>15.986180173592</v>
      </c>
      <c r="B17894">
        <v>3.1580402599999999E-4</v>
      </c>
      <c r="C17894">
        <f>B17894*$E$2</f>
        <v>3.0569829716799998E-4</v>
      </c>
      <c r="D17894">
        <f>D17895+C17894</f>
        <v>4.1406409399105781</v>
      </c>
      <c r="F17894">
        <f>(LN($L$2/A17894)/(LN($L$2/$L$3)))^$L$4</f>
        <v>6.9427376729707158</v>
      </c>
      <c r="G17894">
        <f>(1/(1+F17894))*100</f>
        <v>12.590117427685149</v>
      </c>
      <c r="H17894">
        <f>D17894-G17894</f>
        <v>-8.4494764877745716</v>
      </c>
      <c r="I17894">
        <f>H17894^2</f>
        <v>71.393652917455313</v>
      </c>
    </row>
    <row r="17895" spans="1:9" x14ac:dyDescent="0.25">
      <c r="A17895">
        <v>15.986180173592</v>
      </c>
      <c r="B17895">
        <v>1.9549773099999999E-4</v>
      </c>
      <c r="C17895">
        <f>B17895*$E$2</f>
        <v>1.8924180360799998E-4</v>
      </c>
      <c r="D17895">
        <f>D17896+C17895</f>
        <v>4.1403352416134105</v>
      </c>
      <c r="F17895">
        <f>(LN($L$2/A17895)/(LN($L$2/$L$3)))^$L$4</f>
        <v>6.9427376729707158</v>
      </c>
      <c r="G17895">
        <f>(1/(1+F17895))*100</f>
        <v>12.590117427685149</v>
      </c>
      <c r="H17895">
        <f>D17895-G17895</f>
        <v>-8.4497821860717384</v>
      </c>
      <c r="I17895">
        <f>H17895^2</f>
        <v>71.398818992055283</v>
      </c>
    </row>
    <row r="17896" spans="1:9" x14ac:dyDescent="0.25">
      <c r="A17896">
        <v>15.986180173592</v>
      </c>
      <c r="B17896">
        <v>2.70689165E-4</v>
      </c>
      <c r="C17896">
        <f>B17896*$E$2</f>
        <v>2.6202711171999997E-4</v>
      </c>
      <c r="D17896">
        <f>D17897+C17896</f>
        <v>4.1401459998098025</v>
      </c>
      <c r="F17896">
        <f>(LN($L$2/A17896)/(LN($L$2/$L$3)))^$L$4</f>
        <v>6.9427376729707158</v>
      </c>
      <c r="G17896">
        <f>(1/(1+F17896))*100</f>
        <v>12.590117427685149</v>
      </c>
      <c r="H17896">
        <f>D17896-G17896</f>
        <v>-8.4499714278753473</v>
      </c>
      <c r="I17896">
        <f>H17896^2</f>
        <v>71.40201713190973</v>
      </c>
    </row>
    <row r="17897" spans="1:9" x14ac:dyDescent="0.25">
      <c r="A17897">
        <v>15.986180173592</v>
      </c>
      <c r="B17897">
        <v>2.10536018E-4</v>
      </c>
      <c r="C17897">
        <f>B17897*$E$2</f>
        <v>2.03798865424E-4</v>
      </c>
      <c r="D17897">
        <f>D17898+C17897</f>
        <v>4.1398839726980823</v>
      </c>
      <c r="F17897">
        <f>(LN($L$2/A17897)/(LN($L$2/$L$3)))^$L$4</f>
        <v>6.9427376729707158</v>
      </c>
      <c r="G17897">
        <f>(1/(1+F17897))*100</f>
        <v>12.590117427685149</v>
      </c>
      <c r="H17897">
        <f>D17897-G17897</f>
        <v>-8.4502334549870675</v>
      </c>
      <c r="I17897">
        <f>H17897^2</f>
        <v>71.406445443782673</v>
      </c>
    </row>
    <row r="17898" spans="1:9" x14ac:dyDescent="0.25">
      <c r="A17898">
        <v>15.986180173592</v>
      </c>
      <c r="B17898">
        <v>1.729403E-4</v>
      </c>
      <c r="C17898">
        <f>B17898*$E$2</f>
        <v>1.6740621039999998E-4</v>
      </c>
      <c r="D17898">
        <f>D17899+C17898</f>
        <v>4.1396801738326579</v>
      </c>
      <c r="F17898">
        <f>(LN($L$2/A17898)/(LN($L$2/$L$3)))^$L$4</f>
        <v>6.9427376729707158</v>
      </c>
      <c r="G17898">
        <f>(1/(1+F17898))*100</f>
        <v>12.590117427685149</v>
      </c>
      <c r="H17898">
        <f>D17898-G17898</f>
        <v>-8.4504372538524919</v>
      </c>
      <c r="I17898">
        <f>H17898^2</f>
        <v>71.409889781298048</v>
      </c>
    </row>
    <row r="17899" spans="1:9" x14ac:dyDescent="0.25">
      <c r="A17899">
        <v>15.986180173592</v>
      </c>
      <c r="B17899">
        <v>1.6542115700000001E-4</v>
      </c>
      <c r="C17899">
        <f>B17899*$E$2</f>
        <v>1.6012767997599999E-4</v>
      </c>
      <c r="D17899">
        <f>D17900+C17899</f>
        <v>4.1395127676222581</v>
      </c>
      <c r="F17899">
        <f>(LN($L$2/A17899)/(LN($L$2/$L$3)))^$L$4</f>
        <v>6.9427376729707158</v>
      </c>
      <c r="G17899">
        <f>(1/(1+F17899))*100</f>
        <v>12.590117427685149</v>
      </c>
      <c r="H17899">
        <f>D17899-G17899</f>
        <v>-8.4506046600628899</v>
      </c>
      <c r="I17899">
        <f>H17899^2</f>
        <v>71.412719120676627</v>
      </c>
    </row>
    <row r="17900" spans="1:9" x14ac:dyDescent="0.25">
      <c r="A17900">
        <v>15.986180173592</v>
      </c>
      <c r="B17900">
        <v>2.4061259099999999E-4</v>
      </c>
      <c r="C17900">
        <f>B17900*$E$2</f>
        <v>2.3291298808799998E-4</v>
      </c>
      <c r="D17900">
        <f>D17901+C17900</f>
        <v>4.139352639942282</v>
      </c>
      <c r="F17900">
        <f>(LN($L$2/A17900)/(LN($L$2/$L$3)))^$L$4</f>
        <v>6.9427376729707158</v>
      </c>
      <c r="G17900">
        <f>(1/(1+F17900))*100</f>
        <v>12.590117427685149</v>
      </c>
      <c r="H17900">
        <f>D17900-G17900</f>
        <v>-8.450764787742866</v>
      </c>
      <c r="I17900">
        <f>H17900^2</f>
        <v>71.415425497754725</v>
      </c>
    </row>
    <row r="17901" spans="1:9" x14ac:dyDescent="0.25">
      <c r="A17901">
        <v>15.986180173592</v>
      </c>
      <c r="B17901">
        <v>2.1805516099999999E-4</v>
      </c>
      <c r="C17901">
        <f>B17901*$E$2</f>
        <v>2.1107739584799999E-4</v>
      </c>
      <c r="D17901">
        <f>D17902+C17901</f>
        <v>4.1391197269541937</v>
      </c>
      <c r="F17901">
        <f>(LN($L$2/A17901)/(LN($L$2/$L$3)))^$L$4</f>
        <v>6.9427376729707158</v>
      </c>
      <c r="G17901">
        <f>(1/(1+F17901))*100</f>
        <v>12.590117427685149</v>
      </c>
      <c r="H17901">
        <f>D17901-G17901</f>
        <v>-8.4509977007309551</v>
      </c>
      <c r="I17901">
        <f>H17901^2</f>
        <v>71.41936213775989</v>
      </c>
    </row>
    <row r="17902" spans="1:9" x14ac:dyDescent="0.25">
      <c r="A17902">
        <v>15.986180173592</v>
      </c>
      <c r="B17902">
        <v>2.8572745199999998E-4</v>
      </c>
      <c r="C17902">
        <f>B17902*$E$2</f>
        <v>2.7658417353599999E-4</v>
      </c>
      <c r="D17902">
        <f>D17903+C17902</f>
        <v>4.1389086495583456</v>
      </c>
      <c r="F17902">
        <f>(LN($L$2/A17902)/(LN($L$2/$L$3)))^$L$4</f>
        <v>6.9427376729707158</v>
      </c>
      <c r="G17902">
        <f>(1/(1+F17902))*100</f>
        <v>12.590117427685149</v>
      </c>
      <c r="H17902">
        <f>D17902-G17902</f>
        <v>-8.4512087781268033</v>
      </c>
      <c r="I17902">
        <f>H17902^2</f>
        <v>71.422929811487535</v>
      </c>
    </row>
    <row r="17903" spans="1:9" x14ac:dyDescent="0.25">
      <c r="A17903">
        <v>15.986180173592</v>
      </c>
      <c r="B17903">
        <v>2.10536018E-4</v>
      </c>
      <c r="C17903">
        <f>B17903*$E$2</f>
        <v>2.03798865424E-4</v>
      </c>
      <c r="D17903">
        <f>D17904+C17903</f>
        <v>4.1386320653848099</v>
      </c>
      <c r="F17903">
        <f>(LN($L$2/A17903)/(LN($L$2/$L$3)))^$L$4</f>
        <v>6.9427376729707158</v>
      </c>
      <c r="G17903">
        <f>(1/(1+F17903))*100</f>
        <v>12.590117427685149</v>
      </c>
      <c r="H17903">
        <f>D17903-G17903</f>
        <v>-8.451485362300339</v>
      </c>
      <c r="I17903">
        <f>H17903^2</f>
        <v>71.427604829176886</v>
      </c>
    </row>
    <row r="17904" spans="1:9" x14ac:dyDescent="0.25">
      <c r="A17904">
        <v>15.986180173592</v>
      </c>
      <c r="B17904">
        <v>1.8045944399999999E-4</v>
      </c>
      <c r="C17904">
        <f>B17904*$E$2</f>
        <v>1.7468474179199999E-4</v>
      </c>
      <c r="D17904">
        <f>D17905+C17904</f>
        <v>4.1384282665193854</v>
      </c>
      <c r="F17904">
        <f>(LN($L$2/A17904)/(LN($L$2/$L$3)))^$L$4</f>
        <v>6.9427376729707158</v>
      </c>
      <c r="G17904">
        <f>(1/(1+F17904))*100</f>
        <v>12.590117427685149</v>
      </c>
      <c r="H17904">
        <f>D17904-G17904</f>
        <v>-8.4516891611657634</v>
      </c>
      <c r="I17904">
        <f>H17904^2</f>
        <v>71.43104967696685</v>
      </c>
    </row>
    <row r="17905" spans="1:9" x14ac:dyDescent="0.25">
      <c r="A17905">
        <v>15.986180173592</v>
      </c>
      <c r="B17905">
        <v>3.2332317000000001E-4</v>
      </c>
      <c r="C17905">
        <f>B17905*$E$2</f>
        <v>3.1297682855999998E-4</v>
      </c>
      <c r="D17905">
        <f>D17906+C17905</f>
        <v>4.1382535817775938</v>
      </c>
      <c r="F17905">
        <f>(LN($L$2/A17905)/(LN($L$2/$L$3)))^$L$4</f>
        <v>6.9427376729707158</v>
      </c>
      <c r="G17905">
        <f>(1/(1+F17905))*100</f>
        <v>12.590117427685149</v>
      </c>
      <c r="H17905">
        <f>D17905-G17905</f>
        <v>-8.451863845907555</v>
      </c>
      <c r="I17905">
        <f>H17905^2</f>
        <v>71.43400246975925</v>
      </c>
    </row>
    <row r="17906" spans="1:9" x14ac:dyDescent="0.25">
      <c r="A17906">
        <v>15.986180173592</v>
      </c>
      <c r="B17906">
        <v>2.1805516099999999E-4</v>
      </c>
      <c r="C17906">
        <f>B17906*$E$2</f>
        <v>2.1107739584799999E-4</v>
      </c>
      <c r="D17906">
        <f>D17907+C17906</f>
        <v>4.1379406049490335</v>
      </c>
      <c r="F17906">
        <f>(LN($L$2/A17906)/(LN($L$2/$L$3)))^$L$4</f>
        <v>6.9427376729707158</v>
      </c>
      <c r="G17906">
        <f>(1/(1+F17906))*100</f>
        <v>12.590117427685149</v>
      </c>
      <c r="H17906">
        <f>D17906-G17906</f>
        <v>-8.4521768227361154</v>
      </c>
      <c r="I17906">
        <f>H17906^2</f>
        <v>71.439293042797573</v>
      </c>
    </row>
    <row r="17907" spans="1:9" x14ac:dyDescent="0.25">
      <c r="A17907">
        <v>15.986180173592</v>
      </c>
      <c r="B17907">
        <v>2.2557430400000001E-4</v>
      </c>
      <c r="C17907">
        <f>B17907*$E$2</f>
        <v>2.1835592627200001E-4</v>
      </c>
      <c r="D17907">
        <f>D17908+C17907</f>
        <v>4.1377295275531853</v>
      </c>
      <c r="F17907">
        <f>(LN($L$2/A17907)/(LN($L$2/$L$3)))^$L$4</f>
        <v>6.9427376729707158</v>
      </c>
      <c r="G17907">
        <f>(1/(1+F17907))*100</f>
        <v>12.590117427685149</v>
      </c>
      <c r="H17907">
        <f>D17907-G17907</f>
        <v>-8.4523879001319635</v>
      </c>
      <c r="I17907">
        <f>H17907^2</f>
        <v>71.442861214297224</v>
      </c>
    </row>
    <row r="17908" spans="1:9" x14ac:dyDescent="0.25">
      <c r="A17908">
        <v>15.986180173592</v>
      </c>
      <c r="B17908">
        <v>3.3836145699999998E-4</v>
      </c>
      <c r="C17908">
        <f>B17908*$E$2</f>
        <v>3.2753389037599995E-4</v>
      </c>
      <c r="D17908">
        <f>D17909+C17908</f>
        <v>4.1375111716269135</v>
      </c>
      <c r="F17908">
        <f>(LN($L$2/A17908)/(LN($L$2/$L$3)))^$L$4</f>
        <v>6.9427376729707158</v>
      </c>
      <c r="G17908">
        <f>(1/(1+F17908))*100</f>
        <v>12.590117427685149</v>
      </c>
      <c r="H17908">
        <f>D17908-G17908</f>
        <v>-8.4526062560582353</v>
      </c>
      <c r="I17908">
        <f>H17908^2</f>
        <v>71.446552519954821</v>
      </c>
    </row>
    <row r="17909" spans="1:9" x14ac:dyDescent="0.25">
      <c r="A17909">
        <v>15.986180173592</v>
      </c>
      <c r="B17909">
        <v>3.0076573900000001E-4</v>
      </c>
      <c r="C17909">
        <f>B17909*$E$2</f>
        <v>2.9114123535200001E-4</v>
      </c>
      <c r="D17909">
        <f>D17910+C17909</f>
        <v>4.1371836377365376</v>
      </c>
      <c r="F17909">
        <f>(LN($L$2/A17909)/(LN($L$2/$L$3)))^$L$4</f>
        <v>6.9427376729707158</v>
      </c>
      <c r="G17909">
        <f>(1/(1+F17909))*100</f>
        <v>12.590117427685149</v>
      </c>
      <c r="H17909">
        <f>D17909-G17909</f>
        <v>-8.4529337899486112</v>
      </c>
      <c r="I17909">
        <f>H17909^2</f>
        <v>71.452089657254987</v>
      </c>
    </row>
    <row r="17910" spans="1:9" x14ac:dyDescent="0.25">
      <c r="A17910">
        <v>15.986180173592</v>
      </c>
      <c r="B17910">
        <v>2.0301687400000001E-4</v>
      </c>
      <c r="C17910">
        <f>B17910*$E$2</f>
        <v>1.96520334032E-4</v>
      </c>
      <c r="D17910">
        <f>D17911+C17910</f>
        <v>4.1368924965011855</v>
      </c>
      <c r="F17910">
        <f>(LN($L$2/A17910)/(LN($L$2/$L$3)))^$L$4</f>
        <v>6.9427376729707158</v>
      </c>
      <c r="G17910">
        <f>(1/(1+F17910))*100</f>
        <v>12.590117427685149</v>
      </c>
      <c r="H17910">
        <f>D17910-G17910</f>
        <v>-8.4532249311839642</v>
      </c>
      <c r="I17910">
        <f>H17910^2</f>
        <v>71.457011737190143</v>
      </c>
    </row>
    <row r="17911" spans="1:9" x14ac:dyDescent="0.25">
      <c r="A17911">
        <v>15.986180173592</v>
      </c>
      <c r="B17911">
        <v>3.0828488299999997E-4</v>
      </c>
      <c r="C17911">
        <f>B17911*$E$2</f>
        <v>2.9841976674399996E-4</v>
      </c>
      <c r="D17911">
        <f>D17912+C17911</f>
        <v>4.1366959761671538</v>
      </c>
      <c r="F17911">
        <f>(LN($L$2/A17911)/(LN($L$2/$L$3)))^$L$4</f>
        <v>6.9427376729707158</v>
      </c>
      <c r="G17911">
        <f>(1/(1+F17911))*100</f>
        <v>12.590117427685149</v>
      </c>
      <c r="H17911">
        <f>D17911-G17911</f>
        <v>-8.4534214515179951</v>
      </c>
      <c r="I17911">
        <f>H17911^2</f>
        <v>71.460334236984608</v>
      </c>
    </row>
    <row r="17912" spans="1:9" x14ac:dyDescent="0.25">
      <c r="A17912">
        <v>15.986180173592</v>
      </c>
      <c r="B17912">
        <v>2.7820830900000002E-4</v>
      </c>
      <c r="C17912">
        <f>B17912*$E$2</f>
        <v>2.6930564311200003E-4</v>
      </c>
      <c r="D17912">
        <f>D17913+C17912</f>
        <v>4.1363975564004098</v>
      </c>
      <c r="F17912">
        <f>(LN($L$2/A17912)/(LN($L$2/$L$3)))^$L$4</f>
        <v>6.9427376729707158</v>
      </c>
      <c r="G17912">
        <f>(1/(1+F17912))*100</f>
        <v>12.590117427685149</v>
      </c>
      <c r="H17912">
        <f>D17912-G17912</f>
        <v>-8.4537198712847399</v>
      </c>
      <c r="I17912">
        <f>H17912^2</f>
        <v>71.465379662154476</v>
      </c>
    </row>
    <row r="17913" spans="1:9" x14ac:dyDescent="0.25">
      <c r="A17913">
        <v>15.986180173592</v>
      </c>
      <c r="B17913">
        <v>2.70689165E-4</v>
      </c>
      <c r="C17913">
        <f>B17913*$E$2</f>
        <v>2.6202711171999997E-4</v>
      </c>
      <c r="D17913">
        <f>D17914+C17913</f>
        <v>4.1361282507572978</v>
      </c>
      <c r="F17913">
        <f>(LN($L$2/A17913)/(LN($L$2/$L$3)))^$L$4</f>
        <v>6.9427376729707158</v>
      </c>
      <c r="G17913">
        <f>(1/(1+F17913))*100</f>
        <v>12.590117427685149</v>
      </c>
      <c r="H17913">
        <f>D17913-G17913</f>
        <v>-8.4539891769278519</v>
      </c>
      <c r="I17913">
        <f>H17913^2</f>
        <v>71.469933003613264</v>
      </c>
    </row>
    <row r="17914" spans="1:9" x14ac:dyDescent="0.25">
      <c r="A17914">
        <v>15.986180173592</v>
      </c>
      <c r="B17914">
        <v>1.729403E-4</v>
      </c>
      <c r="C17914">
        <f>B17914*$E$2</f>
        <v>1.6740621039999998E-4</v>
      </c>
      <c r="D17914">
        <f>D17915+C17914</f>
        <v>4.1358662236455777</v>
      </c>
      <c r="F17914">
        <f>(LN($L$2/A17914)/(LN($L$2/$L$3)))^$L$4</f>
        <v>6.9427376729707158</v>
      </c>
      <c r="G17914">
        <f>(1/(1+F17914))*100</f>
        <v>12.590117427685149</v>
      </c>
      <c r="H17914">
        <f>D17914-G17914</f>
        <v>-8.4542512040395721</v>
      </c>
      <c r="I17914">
        <f>H17914^2</f>
        <v>71.474363421004554</v>
      </c>
    </row>
    <row r="17915" spans="1:9" x14ac:dyDescent="0.25">
      <c r="A17915">
        <v>15.986180173592</v>
      </c>
      <c r="B17915">
        <v>2.10536018E-4</v>
      </c>
      <c r="C17915">
        <f>B17915*$E$2</f>
        <v>2.03798865424E-4</v>
      </c>
      <c r="D17915">
        <f>D17916+C17915</f>
        <v>4.1356988174351779</v>
      </c>
      <c r="F17915">
        <f>(LN($L$2/A17915)/(LN($L$2/$L$3)))^$L$4</f>
        <v>6.9427376729707158</v>
      </c>
      <c r="G17915">
        <f>(1/(1+F17915))*100</f>
        <v>12.590117427685149</v>
      </c>
      <c r="H17915">
        <f>D17915-G17915</f>
        <v>-8.4544186102499701</v>
      </c>
      <c r="I17915">
        <f>H17915^2</f>
        <v>71.477194037341036</v>
      </c>
    </row>
    <row r="17916" spans="1:9" x14ac:dyDescent="0.25">
      <c r="A17916">
        <v>15.986180173592</v>
      </c>
      <c r="B17916">
        <v>3.7595717400000002E-4</v>
      </c>
      <c r="C17916">
        <f>B17916*$E$2</f>
        <v>3.6392654443200001E-4</v>
      </c>
      <c r="D17916">
        <f>D17917+C17916</f>
        <v>4.1354950185697534</v>
      </c>
      <c r="F17916">
        <f>(LN($L$2/A17916)/(LN($L$2/$L$3)))^$L$4</f>
        <v>6.9427376729707158</v>
      </c>
      <c r="G17916">
        <f>(1/(1+F17916))*100</f>
        <v>12.590117427685149</v>
      </c>
      <c r="H17916">
        <f>D17916-G17916</f>
        <v>-8.4546224091153945</v>
      </c>
      <c r="I17916">
        <f>H17916^2</f>
        <v>71.480640080716199</v>
      </c>
    </row>
    <row r="17917" spans="1:9" x14ac:dyDescent="0.25">
      <c r="A17917">
        <v>15.986180173592</v>
      </c>
      <c r="B17917">
        <v>1.8797858700000001E-4</v>
      </c>
      <c r="C17917">
        <f>B17917*$E$2</f>
        <v>1.81963272216E-4</v>
      </c>
      <c r="D17917">
        <f>D17918+C17917</f>
        <v>4.135131092025321</v>
      </c>
      <c r="F17917">
        <f>(LN($L$2/A17917)/(LN($L$2/$L$3)))^$L$4</f>
        <v>6.9427376729707158</v>
      </c>
      <c r="G17917">
        <f>(1/(1+F17917))*100</f>
        <v>12.590117427685149</v>
      </c>
      <c r="H17917">
        <f>D17917-G17917</f>
        <v>-8.4549863356598287</v>
      </c>
      <c r="I17917">
        <f>H17917^2</f>
        <v>71.486793936194417</v>
      </c>
    </row>
    <row r="17918" spans="1:9" x14ac:dyDescent="0.25">
      <c r="A17918">
        <v>15.986180173592</v>
      </c>
      <c r="B17918">
        <v>2.2557430400000001E-4</v>
      </c>
      <c r="C17918">
        <f>B17918*$E$2</f>
        <v>2.1835592627200001E-4</v>
      </c>
      <c r="D17918">
        <f>D17919+C17918</f>
        <v>4.1349491287531048</v>
      </c>
      <c r="F17918">
        <f>(LN($L$2/A17918)/(LN($L$2/$L$3)))^$L$4</f>
        <v>6.9427376729707158</v>
      </c>
      <c r="G17918">
        <f>(1/(1+F17918))*100</f>
        <v>12.590117427685149</v>
      </c>
      <c r="H17918">
        <f>D17918-G17918</f>
        <v>-8.455168298932044</v>
      </c>
      <c r="I17918">
        <f>H17918^2</f>
        <v>71.489870963265389</v>
      </c>
    </row>
    <row r="17919" spans="1:9" x14ac:dyDescent="0.25">
      <c r="A17919">
        <v>15.986180173592</v>
      </c>
      <c r="B17919">
        <v>4.1355289199999999E-4</v>
      </c>
      <c r="C17919">
        <f>B17919*$E$2</f>
        <v>4.00319199456E-4</v>
      </c>
      <c r="D17919">
        <f>D17920+C17919</f>
        <v>4.134730772826833</v>
      </c>
      <c r="F17919">
        <f>(LN($L$2/A17919)/(LN($L$2/$L$3)))^$L$4</f>
        <v>6.9427376729707158</v>
      </c>
      <c r="G17919">
        <f>(1/(1+F17919))*100</f>
        <v>12.590117427685149</v>
      </c>
      <c r="H17919">
        <f>D17919-G17919</f>
        <v>-8.4553866548583159</v>
      </c>
      <c r="I17919">
        <f>H17919^2</f>
        <v>71.493563483156095</v>
      </c>
    </row>
    <row r="17920" spans="1:9" x14ac:dyDescent="0.25">
      <c r="A17920">
        <v>15.986180173592</v>
      </c>
      <c r="B17920">
        <v>2.48131735E-4</v>
      </c>
      <c r="C17920">
        <f>B17920*$E$2</f>
        <v>2.4019151948000001E-4</v>
      </c>
      <c r="D17920">
        <f>D17921+C17920</f>
        <v>4.1343304536273768</v>
      </c>
      <c r="F17920">
        <f>(LN($L$2/A17920)/(LN($L$2/$L$3)))^$L$4</f>
        <v>6.9427376729707158</v>
      </c>
      <c r="G17920">
        <f>(1/(1+F17920))*100</f>
        <v>12.590117427685149</v>
      </c>
      <c r="H17920">
        <f>D17920-G17920</f>
        <v>-8.4557869740577729</v>
      </c>
      <c r="I17920">
        <f>H17920^2</f>
        <v>71.500333350645107</v>
      </c>
    </row>
    <row r="17921" spans="1:9" x14ac:dyDescent="0.25">
      <c r="A17921">
        <v>15.986180173592</v>
      </c>
      <c r="B17921">
        <v>1.8797858700000001E-4</v>
      </c>
      <c r="C17921">
        <f>B17921*$E$2</f>
        <v>1.81963272216E-4</v>
      </c>
      <c r="D17921">
        <f>D17922+C17921</f>
        <v>4.1340902621078968</v>
      </c>
      <c r="F17921">
        <f>(LN($L$2/A17921)/(LN($L$2/$L$3)))^$L$4</f>
        <v>6.9427376729707158</v>
      </c>
      <c r="G17921">
        <f>(1/(1+F17921))*100</f>
        <v>12.590117427685149</v>
      </c>
      <c r="H17921">
        <f>D17921-G17921</f>
        <v>-8.4560271655772521</v>
      </c>
      <c r="I17921">
        <f>H17921^2</f>
        <v>71.504395424980459</v>
      </c>
    </row>
    <row r="17922" spans="1:9" x14ac:dyDescent="0.25">
      <c r="A17922">
        <v>15.986180173592</v>
      </c>
      <c r="B17922">
        <v>3.9099546099999999E-4</v>
      </c>
      <c r="C17922">
        <f>B17922*$E$2</f>
        <v>3.7848360624799998E-4</v>
      </c>
      <c r="D17922">
        <f>D17923+C17922</f>
        <v>4.1339082988356806</v>
      </c>
      <c r="F17922">
        <f>(LN($L$2/A17922)/(LN($L$2/$L$3)))^$L$4</f>
        <v>6.9427376729707158</v>
      </c>
      <c r="G17922">
        <f>(1/(1+F17922))*100</f>
        <v>12.590117427685149</v>
      </c>
      <c r="H17922">
        <f>D17922-G17922</f>
        <v>-8.4562091288494692</v>
      </c>
      <c r="I17922">
        <f>H17922^2</f>
        <v>71.507472830837102</v>
      </c>
    </row>
    <row r="17923" spans="1:9" x14ac:dyDescent="0.25">
      <c r="A17923">
        <v>15.986180173592</v>
      </c>
      <c r="B17923">
        <v>3.8347631799999998E-4</v>
      </c>
      <c r="C17923">
        <f>B17923*$E$2</f>
        <v>3.7120507582399996E-4</v>
      </c>
      <c r="D17923">
        <f>D17924+C17923</f>
        <v>4.1335298152294326</v>
      </c>
      <c r="F17923">
        <f>(LN($L$2/A17923)/(LN($L$2/$L$3)))^$L$4</f>
        <v>6.9427376729707158</v>
      </c>
      <c r="G17923">
        <f>(1/(1+F17923))*100</f>
        <v>12.590117427685149</v>
      </c>
      <c r="H17923">
        <f>D17923-G17923</f>
        <v>-8.4565876124557171</v>
      </c>
      <c r="I17923">
        <f>H17923^2</f>
        <v>71.513874047139481</v>
      </c>
    </row>
    <row r="17924" spans="1:9" x14ac:dyDescent="0.25">
      <c r="A17924">
        <v>15.986180173592</v>
      </c>
      <c r="B17924">
        <v>2.0301687400000001E-4</v>
      </c>
      <c r="C17924">
        <f>B17924*$E$2</f>
        <v>1.96520334032E-4</v>
      </c>
      <c r="D17924">
        <f>D17925+C17924</f>
        <v>4.1331586101536084</v>
      </c>
      <c r="F17924">
        <f>(LN($L$2/A17924)/(LN($L$2/$L$3)))^$L$4</f>
        <v>6.9427376729707158</v>
      </c>
      <c r="G17924">
        <f>(1/(1+F17924))*100</f>
        <v>12.590117427685149</v>
      </c>
      <c r="H17924">
        <f>D17924-G17924</f>
        <v>-8.4569588175315396</v>
      </c>
      <c r="I17924">
        <f>H17924^2</f>
        <v>71.520152441424457</v>
      </c>
    </row>
    <row r="17925" spans="1:9" x14ac:dyDescent="0.25">
      <c r="A17925">
        <v>15.986180173592</v>
      </c>
      <c r="B17925">
        <v>2.48131735E-4</v>
      </c>
      <c r="C17925">
        <f>B17925*$E$2</f>
        <v>2.4019151948000001E-4</v>
      </c>
      <c r="D17925">
        <f>D17926+C17925</f>
        <v>4.1329620898195767</v>
      </c>
      <c r="F17925">
        <f>(LN($L$2/A17925)/(LN($L$2/$L$3)))^$L$4</f>
        <v>6.9427376729707158</v>
      </c>
      <c r="G17925">
        <f>(1/(1+F17925))*100</f>
        <v>12.590117427685149</v>
      </c>
      <c r="H17925">
        <f>D17925-G17925</f>
        <v>-8.4571553378655722</v>
      </c>
      <c r="I17925">
        <f>H17925^2</f>
        <v>71.523476408788142</v>
      </c>
    </row>
    <row r="17926" spans="1:9" x14ac:dyDescent="0.25">
      <c r="A17926">
        <v>15.986180173592</v>
      </c>
      <c r="B17926">
        <v>1.8797858700000001E-4</v>
      </c>
      <c r="C17926">
        <f>B17926*$E$2</f>
        <v>1.81963272216E-4</v>
      </c>
      <c r="D17926">
        <f>D17927+C17926</f>
        <v>4.1327218983000966</v>
      </c>
      <c r="F17926">
        <f>(LN($L$2/A17926)/(LN($L$2/$L$3)))^$L$4</f>
        <v>6.9427376729707158</v>
      </c>
      <c r="G17926">
        <f>(1/(1+F17926))*100</f>
        <v>12.590117427685149</v>
      </c>
      <c r="H17926">
        <f>D17926-G17926</f>
        <v>-8.4573955293850531</v>
      </c>
      <c r="I17926">
        <f>H17926^2</f>
        <v>71.527539140462281</v>
      </c>
    </row>
    <row r="17927" spans="1:9" x14ac:dyDescent="0.25">
      <c r="A17927">
        <v>15.986180173592</v>
      </c>
      <c r="B17927">
        <v>3.0828488299999997E-4</v>
      </c>
      <c r="C17927">
        <f>B17927*$E$2</f>
        <v>2.9841976674399996E-4</v>
      </c>
      <c r="D17927">
        <f>D17928+C17927</f>
        <v>4.1325399350278804</v>
      </c>
      <c r="F17927">
        <f>(LN($L$2/A17927)/(LN($L$2/$L$3)))^$L$4</f>
        <v>6.9427376729707158</v>
      </c>
      <c r="G17927">
        <f>(1/(1+F17927))*100</f>
        <v>12.590117427685149</v>
      </c>
      <c r="H17927">
        <f>D17927-G17927</f>
        <v>-8.4575774926572684</v>
      </c>
      <c r="I17927">
        <f>H17927^2</f>
        <v>71.530617044302801</v>
      </c>
    </row>
    <row r="17928" spans="1:9" x14ac:dyDescent="0.25">
      <c r="A17928">
        <v>15.986180173592</v>
      </c>
      <c r="B17928">
        <v>2.33093448E-4</v>
      </c>
      <c r="C17928">
        <f>B17928*$E$2</f>
        <v>2.2563445766399999E-4</v>
      </c>
      <c r="D17928">
        <f>D17929+C17928</f>
        <v>4.1322415152611365</v>
      </c>
      <c r="F17928">
        <f>(LN($L$2/A17928)/(LN($L$2/$L$3)))^$L$4</f>
        <v>6.9427376729707158</v>
      </c>
      <c r="G17928">
        <f>(1/(1+F17928))*100</f>
        <v>12.590117427685149</v>
      </c>
      <c r="H17928">
        <f>D17928-G17928</f>
        <v>-8.4578759124240115</v>
      </c>
      <c r="I17928">
        <f>H17928^2</f>
        <v>71.53566494996231</v>
      </c>
    </row>
    <row r="17929" spans="1:9" x14ac:dyDescent="0.25">
      <c r="A17929">
        <v>15.986180173592</v>
      </c>
      <c r="B17929">
        <v>1.8797858700000001E-4</v>
      </c>
      <c r="C17929">
        <f>B17929*$E$2</f>
        <v>1.81963272216E-4</v>
      </c>
      <c r="D17929">
        <f>D17930+C17929</f>
        <v>4.1320158808034728</v>
      </c>
      <c r="F17929">
        <f>(LN($L$2/A17929)/(LN($L$2/$L$3)))^$L$4</f>
        <v>6.9427376729707158</v>
      </c>
      <c r="G17929">
        <f>(1/(1+F17929))*100</f>
        <v>12.590117427685149</v>
      </c>
      <c r="H17929">
        <f>D17929-G17929</f>
        <v>-8.4581015468816751</v>
      </c>
      <c r="I17929">
        <f>H17929^2</f>
        <v>71.539481777362184</v>
      </c>
    </row>
    <row r="17930" spans="1:9" x14ac:dyDescent="0.25">
      <c r="A17930">
        <v>15.986180173592</v>
      </c>
      <c r="B17930">
        <v>2.7820830900000002E-4</v>
      </c>
      <c r="C17930">
        <f>B17930*$E$2</f>
        <v>2.6930564311200003E-4</v>
      </c>
      <c r="D17930">
        <f>D17931+C17930</f>
        <v>4.1318339175312566</v>
      </c>
      <c r="F17930">
        <f>(LN($L$2/A17930)/(LN($L$2/$L$3)))^$L$4</f>
        <v>6.9427376729707158</v>
      </c>
      <c r="G17930">
        <f>(1/(1+F17930))*100</f>
        <v>12.590117427685149</v>
      </c>
      <c r="H17930">
        <f>D17930-G17930</f>
        <v>-8.4582835101538922</v>
      </c>
      <c r="I17930">
        <f>H17930^2</f>
        <v>71.542559938141252</v>
      </c>
    </row>
    <row r="17931" spans="1:9" x14ac:dyDescent="0.25">
      <c r="A17931">
        <v>15.986180173592</v>
      </c>
      <c r="B17931">
        <v>2.6317002199999998E-4</v>
      </c>
      <c r="C17931">
        <f>B17931*$E$2</f>
        <v>2.5474858129599995E-4</v>
      </c>
      <c r="D17931">
        <f>D17932+C17931</f>
        <v>4.1315646118881446</v>
      </c>
      <c r="F17931">
        <f>(LN($L$2/A17931)/(LN($L$2/$L$3)))^$L$4</f>
        <v>6.9427376729707158</v>
      </c>
      <c r="G17931">
        <f>(1/(1+F17931))*100</f>
        <v>12.590117427685149</v>
      </c>
      <c r="H17931">
        <f>D17931-G17931</f>
        <v>-8.4585528157970042</v>
      </c>
      <c r="I17931">
        <f>H17931^2</f>
        <v>71.547115737627436</v>
      </c>
    </row>
    <row r="17932" spans="1:9" x14ac:dyDescent="0.25">
      <c r="A17932">
        <v>15.986180173592</v>
      </c>
      <c r="B17932">
        <v>3.0076573900000001E-4</v>
      </c>
      <c r="C17932">
        <f>B17932*$E$2</f>
        <v>2.9114123535200001E-4</v>
      </c>
      <c r="D17932">
        <f>D17933+C17932</f>
        <v>4.131309863306849</v>
      </c>
      <c r="F17932">
        <f>(LN($L$2/A17932)/(LN($L$2/$L$3)))^$L$4</f>
        <v>6.9427376729707158</v>
      </c>
      <c r="G17932">
        <f>(1/(1+F17932))*100</f>
        <v>12.590117427685149</v>
      </c>
      <c r="H17932">
        <f>D17932-G17932</f>
        <v>-8.4588075643783007</v>
      </c>
      <c r="I17932">
        <f>H17932^2</f>
        <v>71.551425411183558</v>
      </c>
    </row>
    <row r="17933" spans="1:9" x14ac:dyDescent="0.25">
      <c r="A17933">
        <v>15.986180173592</v>
      </c>
      <c r="B17933">
        <v>2.33093448E-4</v>
      </c>
      <c r="C17933">
        <f>B17933*$E$2</f>
        <v>2.2563445766399999E-4</v>
      </c>
      <c r="D17933">
        <f>D17934+C17933</f>
        <v>4.1310187220714969</v>
      </c>
      <c r="F17933">
        <f>(LN($L$2/A17933)/(LN($L$2/$L$3)))^$L$4</f>
        <v>6.9427376729707158</v>
      </c>
      <c r="G17933">
        <f>(1/(1+F17933))*100</f>
        <v>12.590117427685149</v>
      </c>
      <c r="H17933">
        <f>D17933-G17933</f>
        <v>-8.459098705613652</v>
      </c>
      <c r="I17933">
        <f>H17933^2</f>
        <v>71.556350911314567</v>
      </c>
    </row>
    <row r="17934" spans="1:9" x14ac:dyDescent="0.25">
      <c r="A17934">
        <v>15.986180173592</v>
      </c>
      <c r="B17934">
        <v>2.8572745199999998E-4</v>
      </c>
      <c r="C17934">
        <f>B17934*$E$2</f>
        <v>2.7658417353599999E-4</v>
      </c>
      <c r="D17934">
        <f>D17935+C17934</f>
        <v>4.1307930876138332</v>
      </c>
      <c r="F17934">
        <f>(LN($L$2/A17934)/(LN($L$2/$L$3)))^$L$4</f>
        <v>6.9427376729707158</v>
      </c>
      <c r="G17934">
        <f>(1/(1+F17934))*100</f>
        <v>12.590117427685149</v>
      </c>
      <c r="H17934">
        <f>D17934-G17934</f>
        <v>-8.4593243400713156</v>
      </c>
      <c r="I17934">
        <f>H17934^2</f>
        <v>71.560168290522995</v>
      </c>
    </row>
    <row r="17935" spans="1:9" x14ac:dyDescent="0.25">
      <c r="A17935">
        <v>15.986180173592</v>
      </c>
      <c r="B17935">
        <v>2.7820830900000002E-4</v>
      </c>
      <c r="C17935">
        <f>B17935*$E$2</f>
        <v>2.6930564311200003E-4</v>
      </c>
      <c r="D17935">
        <f>D17936+C17935</f>
        <v>4.1305165034402975</v>
      </c>
      <c r="F17935">
        <f>(LN($L$2/A17935)/(LN($L$2/$L$3)))^$L$4</f>
        <v>6.9427376729707158</v>
      </c>
      <c r="G17935">
        <f>(1/(1+F17935))*100</f>
        <v>12.590117427685149</v>
      </c>
      <c r="H17935">
        <f>D17935-G17935</f>
        <v>-8.4596009242448513</v>
      </c>
      <c r="I17935">
        <f>H17935^2</f>
        <v>71.564847797484347</v>
      </c>
    </row>
    <row r="17936" spans="1:9" x14ac:dyDescent="0.25">
      <c r="A17936">
        <v>15.986180173592</v>
      </c>
      <c r="B17936">
        <v>1.57902013E-4</v>
      </c>
      <c r="C17936">
        <f>B17936*$E$2</f>
        <v>1.5284914858399999E-4</v>
      </c>
      <c r="D17936">
        <f>D17937+C17936</f>
        <v>4.1302471977971855</v>
      </c>
      <c r="F17936">
        <f>(LN($L$2/A17936)/(LN($L$2/$L$3)))^$L$4</f>
        <v>6.9427376729707158</v>
      </c>
      <c r="G17936">
        <f>(1/(1+F17936))*100</f>
        <v>12.590117427685149</v>
      </c>
      <c r="H17936">
        <f>D17936-G17936</f>
        <v>-8.4598702298879633</v>
      </c>
      <c r="I17936">
        <f>H17936^2</f>
        <v>71.569404306544627</v>
      </c>
    </row>
    <row r="17937" spans="1:9" x14ac:dyDescent="0.25">
      <c r="A17937">
        <v>15.986180173592</v>
      </c>
      <c r="B17937">
        <v>2.2557430400000001E-4</v>
      </c>
      <c r="C17937">
        <f>B17937*$E$2</f>
        <v>2.1835592627200001E-4</v>
      </c>
      <c r="D17937">
        <f>D17938+C17937</f>
        <v>4.1300943486486013</v>
      </c>
      <c r="F17937">
        <f>(LN($L$2/A17937)/(LN($L$2/$L$3)))^$L$4</f>
        <v>6.9427376729707158</v>
      </c>
      <c r="G17937">
        <f>(1/(1+F17937))*100</f>
        <v>12.590117427685149</v>
      </c>
      <c r="H17937">
        <f>D17937-G17937</f>
        <v>-8.4600230790365476</v>
      </c>
      <c r="I17937">
        <f>H17937^2</f>
        <v>71.571990497831024</v>
      </c>
    </row>
    <row r="17938" spans="1:9" x14ac:dyDescent="0.25">
      <c r="A17938">
        <v>15.986180173592</v>
      </c>
      <c r="B17938">
        <v>3.1580402599999999E-4</v>
      </c>
      <c r="C17938">
        <f>B17938*$E$2</f>
        <v>3.0569829716799998E-4</v>
      </c>
      <c r="D17938">
        <f>D17939+C17938</f>
        <v>4.1298759927223294</v>
      </c>
      <c r="F17938">
        <f>(LN($L$2/A17938)/(LN($L$2/$L$3)))^$L$4</f>
        <v>6.9427376729707158</v>
      </c>
      <c r="G17938">
        <f>(1/(1+F17938))*100</f>
        <v>12.590117427685149</v>
      </c>
      <c r="H17938">
        <f>D17938-G17938</f>
        <v>-8.4602414349628194</v>
      </c>
      <c r="I17938">
        <f>H17938^2</f>
        <v>71.57568513786174</v>
      </c>
    </row>
    <row r="17939" spans="1:9" x14ac:dyDescent="0.25">
      <c r="A17939">
        <v>15.986180173592</v>
      </c>
      <c r="B17939">
        <v>2.5565087800000002E-4</v>
      </c>
      <c r="C17939">
        <f>B17939*$E$2</f>
        <v>2.47470049904E-4</v>
      </c>
      <c r="D17939">
        <f>D17940+C17939</f>
        <v>4.1295702944251618</v>
      </c>
      <c r="F17939">
        <f>(LN($L$2/A17939)/(LN($L$2/$L$3)))^$L$4</f>
        <v>6.9427376729707158</v>
      </c>
      <c r="G17939">
        <f>(1/(1+F17939))*100</f>
        <v>12.590117427685149</v>
      </c>
      <c r="H17939">
        <f>D17939-G17939</f>
        <v>-8.4605471332599862</v>
      </c>
      <c r="I17939">
        <f>H17939^2</f>
        <v>71.580857794113768</v>
      </c>
    </row>
    <row r="17940" spans="1:9" x14ac:dyDescent="0.25">
      <c r="A17940">
        <v>15.986180173592</v>
      </c>
      <c r="B17940">
        <v>2.48131735E-4</v>
      </c>
      <c r="C17940">
        <f>B17940*$E$2</f>
        <v>2.4019151948000001E-4</v>
      </c>
      <c r="D17940">
        <f>D17941+C17940</f>
        <v>4.129322824375258</v>
      </c>
      <c r="F17940">
        <f>(LN($L$2/A17940)/(LN($L$2/$L$3)))^$L$4</f>
        <v>6.9427376729707158</v>
      </c>
      <c r="G17940">
        <f>(1/(1+F17940))*100</f>
        <v>12.590117427685149</v>
      </c>
      <c r="H17940">
        <f>D17940-G17940</f>
        <v>-8.4607946033098909</v>
      </c>
      <c r="I17940">
        <f>H17940^2</f>
        <v>71.585045319397778</v>
      </c>
    </row>
    <row r="17941" spans="1:9" x14ac:dyDescent="0.25">
      <c r="A17941">
        <v>15.986180173592</v>
      </c>
      <c r="B17941">
        <v>2.4061259099999999E-4</v>
      </c>
      <c r="C17941">
        <f>B17941*$E$2</f>
        <v>2.3291298808799998E-4</v>
      </c>
      <c r="D17941">
        <f>D17942+C17941</f>
        <v>4.1290826328557779</v>
      </c>
      <c r="F17941">
        <f>(LN($L$2/A17941)/(LN($L$2/$L$3)))^$L$4</f>
        <v>6.9427376729707158</v>
      </c>
      <c r="G17941">
        <f>(1/(1+F17941))*100</f>
        <v>12.590117427685149</v>
      </c>
      <c r="H17941">
        <f>D17941-G17941</f>
        <v>-8.46103479482937</v>
      </c>
      <c r="I17941">
        <f>H17941^2</f>
        <v>71.589109799313277</v>
      </c>
    </row>
    <row r="17942" spans="1:9" x14ac:dyDescent="0.25">
      <c r="A17942">
        <v>15.986180173592</v>
      </c>
      <c r="B17942">
        <v>2.48131735E-4</v>
      </c>
      <c r="C17942">
        <f>B17942*$E$2</f>
        <v>2.4019151948000001E-4</v>
      </c>
      <c r="D17942">
        <f>D17943+C17942</f>
        <v>4.1288497198676897</v>
      </c>
      <c r="F17942">
        <f>(LN($L$2/A17942)/(LN($L$2/$L$3)))^$L$4</f>
        <v>6.9427376729707158</v>
      </c>
      <c r="G17942">
        <f>(1/(1+F17942))*100</f>
        <v>12.590117427685149</v>
      </c>
      <c r="H17942">
        <f>D17942-G17942</f>
        <v>-8.4612677078174592</v>
      </c>
      <c r="I17942">
        <f>H17942^2</f>
        <v>71.593051223354522</v>
      </c>
    </row>
    <row r="17943" spans="1:9" x14ac:dyDescent="0.25">
      <c r="A17943">
        <v>15.986180173592</v>
      </c>
      <c r="B17943">
        <v>4.0603374800000003E-4</v>
      </c>
      <c r="C17943">
        <f>B17943*$E$2</f>
        <v>3.93040668064E-4</v>
      </c>
      <c r="D17943">
        <f>D17944+C17943</f>
        <v>4.1286095283482096</v>
      </c>
      <c r="F17943">
        <f>(LN($L$2/A17943)/(LN($L$2/$L$3)))^$L$4</f>
        <v>6.9427376729707158</v>
      </c>
      <c r="G17943">
        <f>(1/(1+F17943))*100</f>
        <v>12.590117427685149</v>
      </c>
      <c r="H17943">
        <f>D17943-G17943</f>
        <v>-8.4615078993369401</v>
      </c>
      <c r="I17943">
        <f>H17943^2</f>
        <v>71.597115930541435</v>
      </c>
    </row>
    <row r="17944" spans="1:9" x14ac:dyDescent="0.25">
      <c r="A17944">
        <v>15.986180173592</v>
      </c>
      <c r="B17944">
        <v>4.0603374800000003E-4</v>
      </c>
      <c r="C17944">
        <f>B17944*$E$2</f>
        <v>3.93040668064E-4</v>
      </c>
      <c r="D17944">
        <f>D17945+C17944</f>
        <v>4.1282164876801453</v>
      </c>
      <c r="F17944">
        <f>(LN($L$2/A17944)/(LN($L$2/$L$3)))^$L$4</f>
        <v>6.9427376729707158</v>
      </c>
      <c r="G17944">
        <f>(1/(1+F17944))*100</f>
        <v>12.590117427685149</v>
      </c>
      <c r="H17944">
        <f>D17944-G17944</f>
        <v>-8.4619009400050036</v>
      </c>
      <c r="I17944">
        <f>H17944^2</f>
        <v>71.603767518457559</v>
      </c>
    </row>
    <row r="17945" spans="1:9" x14ac:dyDescent="0.25">
      <c r="A17945">
        <v>15.986180173592</v>
      </c>
      <c r="B17945">
        <v>2.9324659599999999E-4</v>
      </c>
      <c r="C17945">
        <f>B17945*$E$2</f>
        <v>2.8386270492799999E-4</v>
      </c>
      <c r="D17945">
        <f>D17946+C17945</f>
        <v>4.1278234470120809</v>
      </c>
      <c r="F17945">
        <f>(LN($L$2/A17945)/(LN($L$2/$L$3)))^$L$4</f>
        <v>6.9427376729707158</v>
      </c>
      <c r="G17945">
        <f>(1/(1+F17945))*100</f>
        <v>12.590117427685149</v>
      </c>
      <c r="H17945">
        <f>D17945-G17945</f>
        <v>-8.462293980673067</v>
      </c>
      <c r="I17945">
        <f>H17945^2</f>
        <v>71.610419415335627</v>
      </c>
    </row>
    <row r="17946" spans="1:9" x14ac:dyDescent="0.25">
      <c r="A17946">
        <v>15.986180173592</v>
      </c>
      <c r="B17946">
        <v>1.729403E-4</v>
      </c>
      <c r="C17946">
        <f>B17946*$E$2</f>
        <v>1.6740621039999998E-4</v>
      </c>
      <c r="D17946">
        <f>D17947+C17946</f>
        <v>4.1275395843071525</v>
      </c>
      <c r="F17946">
        <f>(LN($L$2/A17946)/(LN($L$2/$L$3)))^$L$4</f>
        <v>6.9427376729707158</v>
      </c>
      <c r="G17946">
        <f>(1/(1+F17946))*100</f>
        <v>12.590117427685149</v>
      </c>
      <c r="H17946">
        <f>D17946-G17946</f>
        <v>-8.4625778433779963</v>
      </c>
      <c r="I17946">
        <f>H17946^2</f>
        <v>71.615223755232179</v>
      </c>
    </row>
    <row r="17947" spans="1:9" x14ac:dyDescent="0.25">
      <c r="A17947">
        <v>15.986180173592</v>
      </c>
      <c r="B17947">
        <v>3.0828488299999997E-4</v>
      </c>
      <c r="C17947">
        <f>B17947*$E$2</f>
        <v>2.9841976674399996E-4</v>
      </c>
      <c r="D17947">
        <f>D17948+C17947</f>
        <v>4.1273721780967527</v>
      </c>
      <c r="F17947">
        <f>(LN($L$2/A17947)/(LN($L$2/$L$3)))^$L$4</f>
        <v>6.9427376729707158</v>
      </c>
      <c r="G17947">
        <f>(1/(1+F17947))*100</f>
        <v>12.590117427685149</v>
      </c>
      <c r="H17947">
        <f>D17947-G17947</f>
        <v>-8.4627452495883961</v>
      </c>
      <c r="I17947">
        <f>H17947^2</f>
        <v>71.618057159430961</v>
      </c>
    </row>
    <row r="17948" spans="1:9" x14ac:dyDescent="0.25">
      <c r="A17948">
        <v>15.986180173592</v>
      </c>
      <c r="B17948">
        <v>3.0828488299999997E-4</v>
      </c>
      <c r="C17948">
        <f>B17948*$E$2</f>
        <v>2.9841976674399996E-4</v>
      </c>
      <c r="D17948">
        <f>D17949+C17948</f>
        <v>4.1270737583300088</v>
      </c>
      <c r="F17948">
        <f>(LN($L$2/A17948)/(LN($L$2/$L$3)))^$L$4</f>
        <v>6.9427376729707158</v>
      </c>
      <c r="G17948">
        <f>(1/(1+F17948))*100</f>
        <v>12.590117427685149</v>
      </c>
      <c r="H17948">
        <f>D17948-G17948</f>
        <v>-8.463043669355141</v>
      </c>
      <c r="I17948">
        <f>H17948^2</f>
        <v>71.623108149412133</v>
      </c>
    </row>
    <row r="17949" spans="1:9" x14ac:dyDescent="0.25">
      <c r="A17949">
        <v>15.986180173592</v>
      </c>
      <c r="B17949">
        <v>2.10536018E-4</v>
      </c>
      <c r="C17949">
        <f>B17949*$E$2</f>
        <v>2.03798865424E-4</v>
      </c>
      <c r="D17949">
        <f>D17950+C17949</f>
        <v>4.1267753385632648</v>
      </c>
      <c r="F17949">
        <f>(LN($L$2/A17949)/(LN($L$2/$L$3)))^$L$4</f>
        <v>6.9427376729707158</v>
      </c>
      <c r="G17949">
        <f>(1/(1+F17949))*100</f>
        <v>12.590117427685149</v>
      </c>
      <c r="H17949">
        <f>D17949-G17949</f>
        <v>-8.463342089121884</v>
      </c>
      <c r="I17949">
        <f>H17949^2</f>
        <v>71.628159317501982</v>
      </c>
    </row>
    <row r="17950" spans="1:9" x14ac:dyDescent="0.25">
      <c r="A17950">
        <v>15.986180173592</v>
      </c>
      <c r="B17950">
        <v>1.9549773099999999E-4</v>
      </c>
      <c r="C17950">
        <f>B17950*$E$2</f>
        <v>1.8924180360799998E-4</v>
      </c>
      <c r="D17950">
        <f>D17951+C17950</f>
        <v>4.1265715396978404</v>
      </c>
      <c r="F17950">
        <f>(LN($L$2/A17950)/(LN($L$2/$L$3)))^$L$4</f>
        <v>6.9427376729707158</v>
      </c>
      <c r="G17950">
        <f>(1/(1+F17950))*100</f>
        <v>12.590117427685149</v>
      </c>
      <c r="H17950">
        <f>D17950-G17950</f>
        <v>-8.4635458879873084</v>
      </c>
      <c r="I17950">
        <f>H17950^2</f>
        <v>71.631608998066881</v>
      </c>
    </row>
    <row r="17951" spans="1:9" x14ac:dyDescent="0.25">
      <c r="A17951">
        <v>15.986180173592</v>
      </c>
      <c r="B17951">
        <v>2.4061259099999999E-4</v>
      </c>
      <c r="C17951">
        <f>B17951*$E$2</f>
        <v>2.3291298808799998E-4</v>
      </c>
      <c r="D17951">
        <f>D17952+C17951</f>
        <v>4.1263822978942324</v>
      </c>
      <c r="F17951">
        <f>(LN($L$2/A17951)/(LN($L$2/$L$3)))^$L$4</f>
        <v>6.9427376729707158</v>
      </c>
      <c r="G17951">
        <f>(1/(1+F17951))*100</f>
        <v>12.590117427685149</v>
      </c>
      <c r="H17951">
        <f>D17951-G17951</f>
        <v>-8.4637351297909156</v>
      </c>
      <c r="I17951">
        <f>H17951^2</f>
        <v>71.63481234725684</v>
      </c>
    </row>
    <row r="17952" spans="1:9" x14ac:dyDescent="0.25">
      <c r="A17952">
        <v>15.986180173592</v>
      </c>
      <c r="B17952">
        <v>2.48131735E-4</v>
      </c>
      <c r="C17952">
        <f>B17952*$E$2</f>
        <v>2.4019151948000001E-4</v>
      </c>
      <c r="D17952">
        <f>D17953+C17952</f>
        <v>4.1261493849061441</v>
      </c>
      <c r="F17952">
        <f>(LN($L$2/A17952)/(LN($L$2/$L$3)))^$L$4</f>
        <v>6.9427376729707158</v>
      </c>
      <c r="G17952">
        <f>(1/(1+F17952))*100</f>
        <v>12.590117427685149</v>
      </c>
      <c r="H17952">
        <f>D17952-G17952</f>
        <v>-8.4639680427790047</v>
      </c>
      <c r="I17952">
        <f>H17952^2</f>
        <v>71.638755029184253</v>
      </c>
    </row>
    <row r="17953" spans="1:9" x14ac:dyDescent="0.25">
      <c r="A17953">
        <v>15.986180173592</v>
      </c>
      <c r="B17953">
        <v>1.57902013E-4</v>
      </c>
      <c r="C17953">
        <f>B17953*$E$2</f>
        <v>1.5284914858399999E-4</v>
      </c>
      <c r="D17953">
        <f>D17954+C17953</f>
        <v>4.1259091933866641</v>
      </c>
      <c r="F17953">
        <f>(LN($L$2/A17953)/(LN($L$2/$L$3)))^$L$4</f>
        <v>6.9427376729707158</v>
      </c>
      <c r="G17953">
        <f>(1/(1+F17953))*100</f>
        <v>12.590117427685149</v>
      </c>
      <c r="H17953">
        <f>D17953-G17953</f>
        <v>-8.4642082342984857</v>
      </c>
      <c r="I17953">
        <f>H17953^2</f>
        <v>71.642821033566292</v>
      </c>
    </row>
    <row r="17954" spans="1:9" x14ac:dyDescent="0.25">
      <c r="A17954">
        <v>15.986180173592</v>
      </c>
      <c r="B17954">
        <v>1.57902013E-4</v>
      </c>
      <c r="C17954">
        <f>B17954*$E$2</f>
        <v>1.5284914858399999E-4</v>
      </c>
      <c r="D17954">
        <f>D17955+C17954</f>
        <v>4.1257563442380798</v>
      </c>
      <c r="F17954">
        <f>(LN($L$2/A17954)/(LN($L$2/$L$3)))^$L$4</f>
        <v>6.9427376729707158</v>
      </c>
      <c r="G17954">
        <f>(1/(1+F17954))*100</f>
        <v>12.590117427685149</v>
      </c>
      <c r="H17954">
        <f>D17954-G17954</f>
        <v>-8.4643610834470699</v>
      </c>
      <c r="I17954">
        <f>H17954^2</f>
        <v>71.645408550973258</v>
      </c>
    </row>
    <row r="17955" spans="1:9" x14ac:dyDescent="0.25">
      <c r="A17955">
        <v>15.986180173592</v>
      </c>
      <c r="B17955">
        <v>1.8045944399999999E-4</v>
      </c>
      <c r="C17955">
        <f>B17955*$E$2</f>
        <v>1.7468474179199999E-4</v>
      </c>
      <c r="D17955">
        <f>D17956+C17955</f>
        <v>4.1256034950894955</v>
      </c>
      <c r="F17955">
        <f>(LN($L$2/A17955)/(LN($L$2/$L$3)))^$L$4</f>
        <v>6.9427376729707158</v>
      </c>
      <c r="G17955">
        <f>(1/(1+F17955))*100</f>
        <v>12.590117427685149</v>
      </c>
      <c r="H17955">
        <f>D17955-G17955</f>
        <v>-8.4645139325956542</v>
      </c>
      <c r="I17955">
        <f>H17955^2</f>
        <v>71.647996115105954</v>
      </c>
    </row>
    <row r="17956" spans="1:9" x14ac:dyDescent="0.25">
      <c r="A17956">
        <v>15.986180173592</v>
      </c>
      <c r="B17956">
        <v>2.0301687400000001E-4</v>
      </c>
      <c r="C17956">
        <f>B17956*$E$2</f>
        <v>1.96520334032E-4</v>
      </c>
      <c r="D17956">
        <f>D17957+C17956</f>
        <v>4.1254288103477039</v>
      </c>
      <c r="F17956">
        <f>(LN($L$2/A17956)/(LN($L$2/$L$3)))^$L$4</f>
        <v>6.9427376729707158</v>
      </c>
      <c r="G17956">
        <f>(1/(1+F17956))*100</f>
        <v>12.590117427685149</v>
      </c>
      <c r="H17956">
        <f>D17956-G17956</f>
        <v>-8.464688617337444</v>
      </c>
      <c r="I17956">
        <f>H17956^2</f>
        <v>71.650953388482094</v>
      </c>
    </row>
    <row r="17957" spans="1:9" x14ac:dyDescent="0.25">
      <c r="A17957">
        <v>15.986180173592</v>
      </c>
      <c r="B17957">
        <v>1.6542115700000001E-4</v>
      </c>
      <c r="C17957">
        <f>B17957*$E$2</f>
        <v>1.6012767997599999E-4</v>
      </c>
      <c r="D17957">
        <f>D17958+C17957</f>
        <v>4.1252322900136722</v>
      </c>
      <c r="F17957">
        <f>(LN($L$2/A17957)/(LN($L$2/$L$3)))^$L$4</f>
        <v>6.9427376729707158</v>
      </c>
      <c r="G17957">
        <f>(1/(1+F17957))*100</f>
        <v>12.590117427685149</v>
      </c>
      <c r="H17957">
        <f>D17957-G17957</f>
        <v>-8.4648851376714767</v>
      </c>
      <c r="I17957">
        <f>H17957^2</f>
        <v>71.654280393971447</v>
      </c>
    </row>
    <row r="17958" spans="1:9" x14ac:dyDescent="0.25">
      <c r="A17958">
        <v>15.986180173592</v>
      </c>
      <c r="B17958">
        <v>2.8572745199999998E-4</v>
      </c>
      <c r="C17958">
        <f>B17958*$E$2</f>
        <v>2.7658417353599999E-4</v>
      </c>
      <c r="D17958">
        <f>D17959+C17958</f>
        <v>4.1250721623336961</v>
      </c>
      <c r="F17958">
        <f>(LN($L$2/A17958)/(LN($L$2/$L$3)))^$L$4</f>
        <v>6.9427376729707158</v>
      </c>
      <c r="G17958">
        <f>(1/(1+F17958))*100</f>
        <v>12.590117427685149</v>
      </c>
      <c r="H17958">
        <f>D17958-G17958</f>
        <v>-8.4650452653514527</v>
      </c>
      <c r="I17958">
        <f>H17958^2</f>
        <v>71.656991344449054</v>
      </c>
    </row>
    <row r="17959" spans="1:9" x14ac:dyDescent="0.25">
      <c r="A17959">
        <v>15.986180173592</v>
      </c>
      <c r="B17959">
        <v>2.2557430400000001E-4</v>
      </c>
      <c r="C17959">
        <f>B17959*$E$2</f>
        <v>2.1835592627200001E-4</v>
      </c>
      <c r="D17959">
        <f>D17960+C17959</f>
        <v>4.1247955781601604</v>
      </c>
      <c r="F17959">
        <f>(LN($L$2/A17959)/(LN($L$2/$L$3)))^$L$4</f>
        <v>6.9427376729707158</v>
      </c>
      <c r="G17959">
        <f>(1/(1+F17959))*100</f>
        <v>12.590117427685149</v>
      </c>
      <c r="H17959">
        <f>D17959-G17959</f>
        <v>-8.4653218495249885</v>
      </c>
      <c r="I17959">
        <f>H17959^2</f>
        <v>71.661674016045168</v>
      </c>
    </row>
    <row r="17960" spans="1:9" x14ac:dyDescent="0.25">
      <c r="A17960">
        <v>15.986180173592</v>
      </c>
      <c r="B17960">
        <v>3.5339974400000002E-4</v>
      </c>
      <c r="C17960">
        <f>B17960*$E$2</f>
        <v>3.4209095219200002E-4</v>
      </c>
      <c r="D17960">
        <f>D17961+C17960</f>
        <v>4.1245772222338886</v>
      </c>
      <c r="F17960">
        <f>(LN($L$2/A17960)/(LN($L$2/$L$3)))^$L$4</f>
        <v>6.9427376729707158</v>
      </c>
      <c r="G17960">
        <f>(1/(1+F17960))*100</f>
        <v>12.590117427685149</v>
      </c>
      <c r="H17960">
        <f>D17960-G17960</f>
        <v>-8.4655402054512603</v>
      </c>
      <c r="I17960">
        <f>H17960^2</f>
        <v>71.665370970111766</v>
      </c>
    </row>
    <row r="17961" spans="1:9" x14ac:dyDescent="0.25">
      <c r="A17961">
        <v>15.986180173592</v>
      </c>
      <c r="B17961">
        <v>1.9549773099999999E-4</v>
      </c>
      <c r="C17961">
        <f>B17961*$E$2</f>
        <v>1.8924180360799998E-4</v>
      </c>
      <c r="D17961">
        <f>D17962+C17961</f>
        <v>4.1242351312816963</v>
      </c>
      <c r="F17961">
        <f>(LN($L$2/A17961)/(LN($L$2/$L$3)))^$L$4</f>
        <v>6.9427376729707158</v>
      </c>
      <c r="G17961">
        <f>(1/(1+F17961))*100</f>
        <v>12.590117427685149</v>
      </c>
      <c r="H17961">
        <f>D17961-G17961</f>
        <v>-8.4658822964034535</v>
      </c>
      <c r="I17961">
        <f>H17961^2</f>
        <v>71.671163056557404</v>
      </c>
    </row>
    <row r="17962" spans="1:9" x14ac:dyDescent="0.25">
      <c r="A17962">
        <v>15.986180173592</v>
      </c>
      <c r="B17962">
        <v>2.8572745199999998E-4</v>
      </c>
      <c r="C17962">
        <f>B17962*$E$2</f>
        <v>2.7658417353599999E-4</v>
      </c>
      <c r="D17962">
        <f>D17963+C17962</f>
        <v>4.1240458894780883</v>
      </c>
      <c r="F17962">
        <f>(LN($L$2/A17962)/(LN($L$2/$L$3)))^$L$4</f>
        <v>6.9427376729707158</v>
      </c>
      <c r="G17962">
        <f>(1/(1+F17962))*100</f>
        <v>12.590117427685149</v>
      </c>
      <c r="H17962">
        <f>D17962-G17962</f>
        <v>-8.4660715382070606</v>
      </c>
      <c r="I17962">
        <f>H17962^2</f>
        <v>71.674367290039669</v>
      </c>
    </row>
    <row r="17963" spans="1:9" x14ac:dyDescent="0.25">
      <c r="A17963">
        <v>15.986180173592</v>
      </c>
      <c r="B17963">
        <v>1.729403E-4</v>
      </c>
      <c r="C17963">
        <f>B17963*$E$2</f>
        <v>1.6740621039999998E-4</v>
      </c>
      <c r="D17963">
        <f>D17964+C17963</f>
        <v>4.1237693053045525</v>
      </c>
      <c r="F17963">
        <f>(LN($L$2/A17963)/(LN($L$2/$L$3)))^$L$4</f>
        <v>6.9427376729707158</v>
      </c>
      <c r="G17963">
        <f>(1/(1+F17963))*100</f>
        <v>12.590117427685149</v>
      </c>
      <c r="H17963">
        <f>D17963-G17963</f>
        <v>-8.4663481223805963</v>
      </c>
      <c r="I17963">
        <f>H17963^2</f>
        <v>71.679050529337445</v>
      </c>
    </row>
    <row r="17964" spans="1:9" x14ac:dyDescent="0.25">
      <c r="A17964">
        <v>15.986180173592</v>
      </c>
      <c r="B17964">
        <v>2.2557430400000001E-4</v>
      </c>
      <c r="C17964">
        <f>B17964*$E$2</f>
        <v>2.1835592627200001E-4</v>
      </c>
      <c r="D17964">
        <f>D17965+C17964</f>
        <v>4.1236018990941528</v>
      </c>
      <c r="F17964">
        <f>(LN($L$2/A17964)/(LN($L$2/$L$3)))^$L$4</f>
        <v>6.9427376729707158</v>
      </c>
      <c r="G17964">
        <f>(1/(1+F17964))*100</f>
        <v>12.590117427685149</v>
      </c>
      <c r="H17964">
        <f>D17964-G17964</f>
        <v>-8.4665155285909961</v>
      </c>
      <c r="I17964">
        <f>H17964^2</f>
        <v>71.681885195872468</v>
      </c>
    </row>
    <row r="17965" spans="1:9" x14ac:dyDescent="0.25">
      <c r="A17965">
        <v>15.986180173592</v>
      </c>
      <c r="B17965">
        <v>3.9099546099999999E-4</v>
      </c>
      <c r="C17965">
        <f>B17965*$E$2</f>
        <v>3.7848360624799998E-4</v>
      </c>
      <c r="D17965">
        <f>D17966+C17965</f>
        <v>4.1233835431678809</v>
      </c>
      <c r="F17965">
        <f>(LN($L$2/A17965)/(LN($L$2/$L$3)))^$L$4</f>
        <v>6.9427376729707158</v>
      </c>
      <c r="G17965">
        <f>(1/(1+F17965))*100</f>
        <v>12.590117427685149</v>
      </c>
      <c r="H17965">
        <f>D17965-G17965</f>
        <v>-8.4667338845172679</v>
      </c>
      <c r="I17965">
        <f>H17965^2</f>
        <v>71.685582671232865</v>
      </c>
    </row>
    <row r="17966" spans="1:9" x14ac:dyDescent="0.25">
      <c r="A17966">
        <v>15.986180173592</v>
      </c>
      <c r="B17966">
        <v>4.8874432600000005E-4</v>
      </c>
      <c r="C17966">
        <f>B17966*$E$2</f>
        <v>4.7310450756800002E-4</v>
      </c>
      <c r="D17966">
        <f>D17967+C17966</f>
        <v>4.123005059561633</v>
      </c>
      <c r="F17966">
        <f>(LN($L$2/A17966)/(LN($L$2/$L$3)))^$L$4</f>
        <v>6.9427376729707158</v>
      </c>
      <c r="G17966">
        <f>(1/(1+F17966))*100</f>
        <v>12.590117427685149</v>
      </c>
      <c r="H17966">
        <f>D17966-G17966</f>
        <v>-8.4671123681235159</v>
      </c>
      <c r="I17966">
        <f>H17966^2</f>
        <v>71.691991854430213</v>
      </c>
    </row>
    <row r="17967" spans="1:9" x14ac:dyDescent="0.25">
      <c r="A17967">
        <v>15.986180173592</v>
      </c>
      <c r="B17967">
        <v>3.7595717400000002E-4</v>
      </c>
      <c r="C17967">
        <f>B17967*$E$2</f>
        <v>3.6392654443200001E-4</v>
      </c>
      <c r="D17967">
        <f>D17968+C17967</f>
        <v>4.1225319550540647</v>
      </c>
      <c r="F17967">
        <f>(LN($L$2/A17967)/(LN($L$2/$L$3)))^$L$4</f>
        <v>6.9427376729707158</v>
      </c>
      <c r="G17967">
        <f>(1/(1+F17967))*100</f>
        <v>12.590117427685149</v>
      </c>
      <c r="H17967">
        <f>D17967-G17967</f>
        <v>-8.4675854726310842</v>
      </c>
      <c r="I17967">
        <f>H17967^2</f>
        <v>71.700003736312979</v>
      </c>
    </row>
    <row r="17968" spans="1:9" x14ac:dyDescent="0.25">
      <c r="A17968">
        <v>15.986180173592</v>
      </c>
      <c r="B17968">
        <v>1.8797858700000001E-4</v>
      </c>
      <c r="C17968">
        <f>B17968*$E$2</f>
        <v>1.81963272216E-4</v>
      </c>
      <c r="D17968">
        <f>D17969+C17968</f>
        <v>4.1221680285096323</v>
      </c>
      <c r="F17968">
        <f>(LN($L$2/A17968)/(LN($L$2/$L$3)))^$L$4</f>
        <v>6.9427376729707158</v>
      </c>
      <c r="G17968">
        <f>(1/(1+F17968))*100</f>
        <v>12.590117427685149</v>
      </c>
      <c r="H17968">
        <f>D17968-G17968</f>
        <v>-8.4679493991755166</v>
      </c>
      <c r="I17968">
        <f>H17968^2</f>
        <v>71.706167026996994</v>
      </c>
    </row>
    <row r="17969" spans="1:9" x14ac:dyDescent="0.25">
      <c r="A17969">
        <v>15.986180173592</v>
      </c>
      <c r="B17969">
        <v>2.2557430400000001E-4</v>
      </c>
      <c r="C17969">
        <f>B17969*$E$2</f>
        <v>2.1835592627200001E-4</v>
      </c>
      <c r="D17969">
        <f>D17970+C17969</f>
        <v>4.1219860652374161</v>
      </c>
      <c r="F17969">
        <f>(LN($L$2/A17969)/(LN($L$2/$L$3)))^$L$4</f>
        <v>6.9427376729707158</v>
      </c>
      <c r="G17969">
        <f>(1/(1+F17969))*100</f>
        <v>12.590117427685149</v>
      </c>
      <c r="H17969">
        <f>D17969-G17969</f>
        <v>-8.4681313624477319</v>
      </c>
      <c r="I17969">
        <f>H17969^2</f>
        <v>71.709248771670886</v>
      </c>
    </row>
    <row r="17970" spans="1:9" x14ac:dyDescent="0.25">
      <c r="A17970">
        <v>15.986180173592</v>
      </c>
      <c r="B17970">
        <v>2.4061259099999999E-4</v>
      </c>
      <c r="C17970">
        <f>B17970*$E$2</f>
        <v>2.3291298808799998E-4</v>
      </c>
      <c r="D17970">
        <f>D17971+C17970</f>
        <v>4.1217677093111442</v>
      </c>
      <c r="F17970">
        <f>(LN($L$2/A17970)/(LN($L$2/$L$3)))^$L$4</f>
        <v>6.9427376729707158</v>
      </c>
      <c r="G17970">
        <f>(1/(1+F17970))*100</f>
        <v>12.590117427685149</v>
      </c>
      <c r="H17970">
        <f>D17970-G17970</f>
        <v>-8.4683497183740037</v>
      </c>
      <c r="I17970">
        <f>H17970^2</f>
        <v>71.712946952685073</v>
      </c>
    </row>
    <row r="17971" spans="1:9" x14ac:dyDescent="0.25">
      <c r="A17971">
        <v>15.986180173592</v>
      </c>
      <c r="B17971">
        <v>2.4061259099999999E-4</v>
      </c>
      <c r="C17971">
        <f>B17971*$E$2</f>
        <v>2.3291298808799998E-4</v>
      </c>
      <c r="D17971">
        <f>D17972+C17971</f>
        <v>4.121534796323056</v>
      </c>
      <c r="F17971">
        <f>(LN($L$2/A17971)/(LN($L$2/$L$3)))^$L$4</f>
        <v>6.9427376729707158</v>
      </c>
      <c r="G17971">
        <f>(1/(1+F17971))*100</f>
        <v>12.590117427685149</v>
      </c>
      <c r="H17971">
        <f>D17971-G17971</f>
        <v>-8.4685826313620929</v>
      </c>
      <c r="I17971">
        <f>H17971^2</f>
        <v>71.716891784207704</v>
      </c>
    </row>
    <row r="17972" spans="1:9" x14ac:dyDescent="0.25">
      <c r="A17972">
        <v>15.986180173592</v>
      </c>
      <c r="B17972">
        <v>2.2557430400000001E-4</v>
      </c>
      <c r="C17972">
        <f>B17972*$E$2</f>
        <v>2.1835592627200001E-4</v>
      </c>
      <c r="D17972">
        <f>D17973+C17972</f>
        <v>4.1213018833349677</v>
      </c>
      <c r="F17972">
        <f>(LN($L$2/A17972)/(LN($L$2/$L$3)))^$L$4</f>
        <v>6.9427376729707158</v>
      </c>
      <c r="G17972">
        <f>(1/(1+F17972))*100</f>
        <v>12.590117427685149</v>
      </c>
      <c r="H17972">
        <f>D17972-G17972</f>
        <v>-8.468815544350182</v>
      </c>
      <c r="I17972">
        <f>H17972^2</f>
        <v>71.720836724227269</v>
      </c>
    </row>
    <row r="17973" spans="1:9" x14ac:dyDescent="0.25">
      <c r="A17973">
        <v>15.986180173592</v>
      </c>
      <c r="B17973">
        <v>3.3836145699999998E-4</v>
      </c>
      <c r="C17973">
        <f>B17973*$E$2</f>
        <v>3.2753389037599995E-4</v>
      </c>
      <c r="D17973">
        <f>D17974+C17973</f>
        <v>4.1210835274086959</v>
      </c>
      <c r="F17973">
        <f>(LN($L$2/A17973)/(LN($L$2/$L$3)))^$L$4</f>
        <v>6.9427376729707158</v>
      </c>
      <c r="G17973">
        <f>(1/(1+F17973))*100</f>
        <v>12.590117427685149</v>
      </c>
      <c r="H17973">
        <f>D17973-G17973</f>
        <v>-8.4690339002764539</v>
      </c>
      <c r="I17973">
        <f>H17973^2</f>
        <v>71.72453520403181</v>
      </c>
    </row>
    <row r="17974" spans="1:9" x14ac:dyDescent="0.25">
      <c r="A17974">
        <v>15.986180173592</v>
      </c>
      <c r="B17974">
        <v>1.9549773099999999E-4</v>
      </c>
      <c r="C17974">
        <f>B17974*$E$2</f>
        <v>1.8924180360799998E-4</v>
      </c>
      <c r="D17974">
        <f>D17975+C17974</f>
        <v>4.12075599351832</v>
      </c>
      <c r="F17974">
        <f>(LN($L$2/A17974)/(LN($L$2/$L$3)))^$L$4</f>
        <v>6.9427376729707158</v>
      </c>
      <c r="G17974">
        <f>(1/(1+F17974))*100</f>
        <v>12.590117427685149</v>
      </c>
      <c r="H17974">
        <f>D17974-G17974</f>
        <v>-8.469361434166828</v>
      </c>
      <c r="I17974">
        <f>H17974^2</f>
        <v>71.730083102552385</v>
      </c>
    </row>
    <row r="17975" spans="1:9" x14ac:dyDescent="0.25">
      <c r="A17975">
        <v>15.986180173592</v>
      </c>
      <c r="B17975">
        <v>2.4061259099999999E-4</v>
      </c>
      <c r="C17975">
        <f>B17975*$E$2</f>
        <v>2.3291298808799998E-4</v>
      </c>
      <c r="D17975">
        <f>D17976+C17975</f>
        <v>4.120566751714712</v>
      </c>
      <c r="F17975">
        <f>(LN($L$2/A17975)/(LN($L$2/$L$3)))^$L$4</f>
        <v>6.9427376729707158</v>
      </c>
      <c r="G17975">
        <f>(1/(1+F17975))*100</f>
        <v>12.590117427685149</v>
      </c>
      <c r="H17975">
        <f>D17975-G17975</f>
        <v>-8.4695506759704369</v>
      </c>
      <c r="I17975">
        <f>H17975^2</f>
        <v>71.733288652831291</v>
      </c>
    </row>
    <row r="17976" spans="1:9" x14ac:dyDescent="0.25">
      <c r="A17976">
        <v>15.986180173592</v>
      </c>
      <c r="B17976">
        <v>1.729403E-4</v>
      </c>
      <c r="C17976">
        <f>B17976*$E$2</f>
        <v>1.6740621039999998E-4</v>
      </c>
      <c r="D17976">
        <f>D17977+C17976</f>
        <v>4.1203338387266237</v>
      </c>
      <c r="F17976">
        <f>(LN($L$2/A17976)/(LN($L$2/$L$3)))^$L$4</f>
        <v>6.9427376729707158</v>
      </c>
      <c r="G17976">
        <f>(1/(1+F17976))*100</f>
        <v>12.590117427685149</v>
      </c>
      <c r="H17976">
        <f>D17976-G17976</f>
        <v>-8.4697835889585242</v>
      </c>
      <c r="I17976">
        <f>H17976^2</f>
        <v>71.737234043791133</v>
      </c>
    </row>
    <row r="17977" spans="1:9" x14ac:dyDescent="0.25">
      <c r="A17977">
        <v>15.986180173592</v>
      </c>
      <c r="B17977">
        <v>2.1805516099999999E-4</v>
      </c>
      <c r="C17977">
        <f>B17977*$E$2</f>
        <v>2.1107739584799999E-4</v>
      </c>
      <c r="D17977">
        <f>D17978+C17977</f>
        <v>4.1201664325162239</v>
      </c>
      <c r="F17977">
        <f>(LN($L$2/A17977)/(LN($L$2/$L$3)))^$L$4</f>
        <v>6.9427376729707158</v>
      </c>
      <c r="G17977">
        <f>(1/(1+F17977))*100</f>
        <v>12.590117427685149</v>
      </c>
      <c r="H17977">
        <f>D17977-G17977</f>
        <v>-8.4699509951689258</v>
      </c>
      <c r="I17977">
        <f>H17977^2</f>
        <v>71.740069860563082</v>
      </c>
    </row>
    <row r="17978" spans="1:9" x14ac:dyDescent="0.25">
      <c r="A17978">
        <v>15.986180173592</v>
      </c>
      <c r="B17978">
        <v>1.6542115700000001E-4</v>
      </c>
      <c r="C17978">
        <f>B17978*$E$2</f>
        <v>1.6012767997599999E-4</v>
      </c>
      <c r="D17978">
        <f>D17979+C17978</f>
        <v>4.1199553551203758</v>
      </c>
      <c r="F17978">
        <f>(LN($L$2/A17978)/(LN($L$2/$L$3)))^$L$4</f>
        <v>6.9427376729707158</v>
      </c>
      <c r="G17978">
        <f>(1/(1+F17978))*100</f>
        <v>12.590117427685149</v>
      </c>
      <c r="H17978">
        <f>D17978-G17978</f>
        <v>-8.4701620725647722</v>
      </c>
      <c r="I17978">
        <f>H17978^2</f>
        <v>71.743645535514759</v>
      </c>
    </row>
    <row r="17979" spans="1:9" x14ac:dyDescent="0.25">
      <c r="A17979">
        <v>15.986180173592</v>
      </c>
      <c r="B17979">
        <v>2.5565087800000002E-4</v>
      </c>
      <c r="C17979">
        <f>B17979*$E$2</f>
        <v>2.47470049904E-4</v>
      </c>
      <c r="D17979">
        <f>D17980+C17979</f>
        <v>4.1197952274403997</v>
      </c>
      <c r="F17979">
        <f>(LN($L$2/A17979)/(LN($L$2/$L$3)))^$L$4</f>
        <v>6.9427376729707158</v>
      </c>
      <c r="G17979">
        <f>(1/(1+F17979))*100</f>
        <v>12.590117427685149</v>
      </c>
      <c r="H17979">
        <f>D17979-G17979</f>
        <v>-8.4703222002447482</v>
      </c>
      <c r="I17979">
        <f>H17979^2</f>
        <v>71.746358175959031</v>
      </c>
    </row>
    <row r="17980" spans="1:9" x14ac:dyDescent="0.25">
      <c r="A17980">
        <v>15.986180173592</v>
      </c>
      <c r="B17980">
        <v>3.0828488299999997E-4</v>
      </c>
      <c r="C17980">
        <f>B17980*$E$2</f>
        <v>2.9841976674399996E-4</v>
      </c>
      <c r="D17980">
        <f>D17981+C17980</f>
        <v>4.1195477573904959</v>
      </c>
      <c r="F17980">
        <f>(LN($L$2/A17980)/(LN($L$2/$L$3)))^$L$4</f>
        <v>6.9427376729707158</v>
      </c>
      <c r="G17980">
        <f>(1/(1+F17980))*100</f>
        <v>12.590117427685149</v>
      </c>
      <c r="H17980">
        <f>D17980-G17980</f>
        <v>-8.4705696702946529</v>
      </c>
      <c r="I17980">
        <f>H17980^2</f>
        <v>71.750550539315668</v>
      </c>
    </row>
    <row r="17981" spans="1:9" x14ac:dyDescent="0.25">
      <c r="A17981">
        <v>15.986180173592</v>
      </c>
      <c r="B17981">
        <v>1.57902013E-4</v>
      </c>
      <c r="C17981">
        <f>B17981*$E$2</f>
        <v>1.5284914858399999E-4</v>
      </c>
      <c r="D17981">
        <f>D17982+C17981</f>
        <v>4.119249337623752</v>
      </c>
      <c r="F17981">
        <f>(LN($L$2/A17981)/(LN($L$2/$L$3)))^$L$4</f>
        <v>6.9427376729707158</v>
      </c>
      <c r="G17981">
        <f>(1/(1+F17981))*100</f>
        <v>12.590117427685149</v>
      </c>
      <c r="H17981">
        <f>D17981-G17981</f>
        <v>-8.4708680900613977</v>
      </c>
      <c r="I17981">
        <f>H17981^2</f>
        <v>71.755606199220438</v>
      </c>
    </row>
    <row r="17982" spans="1:9" x14ac:dyDescent="0.25">
      <c r="A17982">
        <v>15.986180173592</v>
      </c>
      <c r="B17982">
        <v>2.1805516099999999E-4</v>
      </c>
      <c r="C17982">
        <f>B17982*$E$2</f>
        <v>2.1107739584799999E-4</v>
      </c>
      <c r="D17982">
        <f>D17983+C17982</f>
        <v>4.1190964884751677</v>
      </c>
      <c r="F17982">
        <f>(LN($L$2/A17982)/(LN($L$2/$L$3)))^$L$4</f>
        <v>6.9427376729707158</v>
      </c>
      <c r="G17982">
        <f>(1/(1+F17982))*100</f>
        <v>12.590117427685149</v>
      </c>
      <c r="H17982">
        <f>D17982-G17982</f>
        <v>-8.471020939209982</v>
      </c>
      <c r="I17982">
        <f>H17982^2</f>
        <v>71.758195752533965</v>
      </c>
    </row>
    <row r="17983" spans="1:9" x14ac:dyDescent="0.25">
      <c r="A17983">
        <v>15.986180173592</v>
      </c>
      <c r="B17983">
        <v>2.4061259099999999E-4</v>
      </c>
      <c r="C17983">
        <f>B17983*$E$2</f>
        <v>2.3291298808799998E-4</v>
      </c>
      <c r="D17983">
        <f>D17984+C17983</f>
        <v>4.1188854110793196</v>
      </c>
      <c r="F17983">
        <f>(LN($L$2/A17983)/(LN($L$2/$L$3)))^$L$4</f>
        <v>6.9427376729707158</v>
      </c>
      <c r="G17983">
        <f>(1/(1+F17983))*100</f>
        <v>12.590117427685149</v>
      </c>
      <c r="H17983">
        <f>D17983-G17983</f>
        <v>-8.4712320166058284</v>
      </c>
      <c r="I17983">
        <f>H17983^2</f>
        <v>71.761771879167654</v>
      </c>
    </row>
    <row r="17984" spans="1:9" x14ac:dyDescent="0.25">
      <c r="A17984">
        <v>15.986180173592</v>
      </c>
      <c r="B17984">
        <v>2.8572745199999998E-4</v>
      </c>
      <c r="C17984">
        <f>B17984*$E$2</f>
        <v>2.7658417353599999E-4</v>
      </c>
      <c r="D17984">
        <f>D17985+C17984</f>
        <v>4.1186524980912314</v>
      </c>
      <c r="F17984">
        <f>(LN($L$2/A17984)/(LN($L$2/$L$3)))^$L$4</f>
        <v>6.9427376729707158</v>
      </c>
      <c r="G17984">
        <f>(1/(1+F17984))*100</f>
        <v>12.590117427685149</v>
      </c>
      <c r="H17984">
        <f>D17984-G17984</f>
        <v>-8.4714649295939175</v>
      </c>
      <c r="I17984">
        <f>H17984^2</f>
        <v>71.765718053339683</v>
      </c>
    </row>
    <row r="17985" spans="1:9" x14ac:dyDescent="0.25">
      <c r="A17985">
        <v>15.986180173592</v>
      </c>
      <c r="B17985">
        <v>2.10536018E-4</v>
      </c>
      <c r="C17985">
        <f>B17985*$E$2</f>
        <v>2.03798865424E-4</v>
      </c>
      <c r="D17985">
        <f>D17986+C17985</f>
        <v>4.1183759139176956</v>
      </c>
      <c r="F17985">
        <f>(LN($L$2/A17985)/(LN($L$2/$L$3)))^$L$4</f>
        <v>6.9427376729707158</v>
      </c>
      <c r="G17985">
        <f>(1/(1+F17985))*100</f>
        <v>12.590117427685149</v>
      </c>
      <c r="H17985">
        <f>D17985-G17985</f>
        <v>-8.4717415137674532</v>
      </c>
      <c r="I17985">
        <f>H17985^2</f>
        <v>71.770404276090858</v>
      </c>
    </row>
    <row r="17986" spans="1:9" x14ac:dyDescent="0.25">
      <c r="A17986">
        <v>15.986180173592</v>
      </c>
      <c r="B17986">
        <v>2.1805516099999999E-4</v>
      </c>
      <c r="C17986">
        <f>B17986*$E$2</f>
        <v>2.1107739584799999E-4</v>
      </c>
      <c r="D17986">
        <f>D17987+C17986</f>
        <v>4.1181721150522712</v>
      </c>
      <c r="F17986">
        <f>(LN($L$2/A17986)/(LN($L$2/$L$3)))^$L$4</f>
        <v>6.9427376729707158</v>
      </c>
      <c r="G17986">
        <f>(1/(1+F17986))*100</f>
        <v>12.590117427685149</v>
      </c>
      <c r="H17986">
        <f>D17986-G17986</f>
        <v>-8.4719453126328776</v>
      </c>
      <c r="I17986">
        <f>H17986^2</f>
        <v>71.773857380242191</v>
      </c>
    </row>
    <row r="17987" spans="1:9" x14ac:dyDescent="0.25">
      <c r="A17987">
        <v>15.986180173592</v>
      </c>
      <c r="B17987">
        <v>1.57902013E-4</v>
      </c>
      <c r="C17987">
        <f>B17987*$E$2</f>
        <v>1.5284914858399999E-4</v>
      </c>
      <c r="D17987">
        <f>D17988+C17987</f>
        <v>4.1179610376564231</v>
      </c>
      <c r="F17987">
        <f>(LN($L$2/A17987)/(LN($L$2/$L$3)))^$L$4</f>
        <v>6.9427376729707158</v>
      </c>
      <c r="G17987">
        <f>(1/(1+F17987))*100</f>
        <v>12.590117427685149</v>
      </c>
      <c r="H17987">
        <f>D17987-G17987</f>
        <v>-8.4721563900287258</v>
      </c>
      <c r="I17987">
        <f>H17987^2</f>
        <v>71.777433897104572</v>
      </c>
    </row>
    <row r="17988" spans="1:9" x14ac:dyDescent="0.25">
      <c r="A17988">
        <v>15.986180173592</v>
      </c>
      <c r="B17988">
        <v>3.6091888699999998E-4</v>
      </c>
      <c r="C17988">
        <f>B17988*$E$2</f>
        <v>3.4936948261599999E-4</v>
      </c>
      <c r="D17988">
        <f>D17989+C17988</f>
        <v>4.1178081885078388</v>
      </c>
      <c r="F17988">
        <f>(LN($L$2/A17988)/(LN($L$2/$L$3)))^$L$4</f>
        <v>6.9427376729707158</v>
      </c>
      <c r="G17988">
        <f>(1/(1+F17988))*100</f>
        <v>12.590117427685149</v>
      </c>
      <c r="H17988">
        <f>D17988-G17988</f>
        <v>-8.47230923917731</v>
      </c>
      <c r="I17988">
        <f>H17988^2</f>
        <v>71.780023844249214</v>
      </c>
    </row>
    <row r="17989" spans="1:9" x14ac:dyDescent="0.25">
      <c r="A17989">
        <v>15.986180173592</v>
      </c>
      <c r="B17989">
        <v>2.70689165E-4</v>
      </c>
      <c r="C17989">
        <f>B17989*$E$2</f>
        <v>2.6202711171999997E-4</v>
      </c>
      <c r="D17989">
        <f>D17990+C17989</f>
        <v>4.1174588190252228</v>
      </c>
      <c r="F17989">
        <f>(LN($L$2/A17989)/(LN($L$2/$L$3)))^$L$4</f>
        <v>6.9427376729707158</v>
      </c>
      <c r="G17989">
        <f>(1/(1+F17989))*100</f>
        <v>12.590117427685149</v>
      </c>
      <c r="H17989">
        <f>D17989-G17989</f>
        <v>-8.4726586086599269</v>
      </c>
      <c r="I17989">
        <f>H17989^2</f>
        <v>71.785943898899163</v>
      </c>
    </row>
    <row r="17990" spans="1:9" x14ac:dyDescent="0.25">
      <c r="A17990">
        <v>15.986180173592</v>
      </c>
      <c r="B17990">
        <v>3.3836145699999998E-4</v>
      </c>
      <c r="C17990">
        <f>B17990*$E$2</f>
        <v>3.2753389037599995E-4</v>
      </c>
      <c r="D17990">
        <f>D17991+C17990</f>
        <v>4.1171967919135026</v>
      </c>
      <c r="F17990">
        <f>(LN($L$2/A17990)/(LN($L$2/$L$3)))^$L$4</f>
        <v>6.9427376729707158</v>
      </c>
      <c r="G17990">
        <f>(1/(1+F17990))*100</f>
        <v>12.590117427685149</v>
      </c>
      <c r="H17990">
        <f>D17990-G17990</f>
        <v>-8.4729206357716471</v>
      </c>
      <c r="I17990">
        <f>H17990^2</f>
        <v>71.790384100085006</v>
      </c>
    </row>
    <row r="17991" spans="1:9" x14ac:dyDescent="0.25">
      <c r="A17991">
        <v>15.986180173592</v>
      </c>
      <c r="B17991">
        <v>1.729403E-4</v>
      </c>
      <c r="C17991">
        <f>B17991*$E$2</f>
        <v>1.6740621039999998E-4</v>
      </c>
      <c r="D17991">
        <f>D17992+C17991</f>
        <v>4.1168692580231268</v>
      </c>
      <c r="F17991">
        <f>(LN($L$2/A17991)/(LN($L$2/$L$3)))^$L$4</f>
        <v>6.9427376729707158</v>
      </c>
      <c r="G17991">
        <f>(1/(1+F17991))*100</f>
        <v>12.590117427685149</v>
      </c>
      <c r="H17991">
        <f>D17991-G17991</f>
        <v>-8.4732481696620212</v>
      </c>
      <c r="I17991">
        <f>H17991^2</f>
        <v>71.79593454468079</v>
      </c>
    </row>
    <row r="17992" spans="1:9" x14ac:dyDescent="0.25">
      <c r="A17992">
        <v>15.986180173592</v>
      </c>
      <c r="B17992">
        <v>2.0301687400000001E-4</v>
      </c>
      <c r="C17992">
        <f>B17992*$E$2</f>
        <v>1.96520334032E-4</v>
      </c>
      <c r="D17992">
        <f>D17993+C17992</f>
        <v>4.116701851812727</v>
      </c>
      <c r="F17992">
        <f>(LN($L$2/A17992)/(LN($L$2/$L$3)))^$L$4</f>
        <v>6.9427376729707158</v>
      </c>
      <c r="G17992">
        <f>(1/(1+F17992))*100</f>
        <v>12.590117427685149</v>
      </c>
      <c r="H17992">
        <f>D17992-G17992</f>
        <v>-8.4734155758724228</v>
      </c>
      <c r="I17992">
        <f>H17992^2</f>
        <v>71.798771521437388</v>
      </c>
    </row>
    <row r="17993" spans="1:9" x14ac:dyDescent="0.25">
      <c r="A17993">
        <v>15.986180173592</v>
      </c>
      <c r="B17993">
        <v>2.70689165E-4</v>
      </c>
      <c r="C17993">
        <f>B17993*$E$2</f>
        <v>2.6202711171999997E-4</v>
      </c>
      <c r="D17993">
        <f>D17994+C17993</f>
        <v>4.1165053314786952</v>
      </c>
      <c r="F17993">
        <f>(LN($L$2/A17993)/(LN($L$2/$L$3)))^$L$4</f>
        <v>6.9427376729707158</v>
      </c>
      <c r="G17993">
        <f>(1/(1+F17993))*100</f>
        <v>12.590117427685149</v>
      </c>
      <c r="H17993">
        <f>D17993-G17993</f>
        <v>-8.4736120962064536</v>
      </c>
      <c r="I17993">
        <f>H17993^2</f>
        <v>71.80210195697633</v>
      </c>
    </row>
    <row r="17994" spans="1:9" x14ac:dyDescent="0.25">
      <c r="A17994">
        <v>15.978030717353001</v>
      </c>
      <c r="B17994">
        <v>3.8347631799999998E-4</v>
      </c>
      <c r="C17994">
        <f>B17994*$E$2</f>
        <v>3.7120507582399996E-4</v>
      </c>
      <c r="D17994">
        <f>D17995+C17994</f>
        <v>4.1162433043669751</v>
      </c>
      <c r="F17994">
        <f>(LN($L$2/A17994)/(LN($L$2/$L$3)))^$L$4</f>
        <v>6.9446512738056656</v>
      </c>
      <c r="G17994">
        <f>(1/(1+F17994))*100</f>
        <v>12.587084889390967</v>
      </c>
      <c r="H17994">
        <f>D17994-G17994</f>
        <v>-8.470841585023992</v>
      </c>
      <c r="I17994">
        <f>H17994^2</f>
        <v>71.755157158571777</v>
      </c>
    </row>
    <row r="17995" spans="1:9" x14ac:dyDescent="0.25">
      <c r="A17995">
        <v>15.939675433187</v>
      </c>
      <c r="B17995">
        <v>3.6091888699999998E-4</v>
      </c>
      <c r="C17995">
        <f>B17995*$E$2</f>
        <v>3.4936948261599999E-4</v>
      </c>
      <c r="D17995">
        <f>D17996+C17995</f>
        <v>4.1158720992911508</v>
      </c>
      <c r="F17995">
        <f>(LN($L$2/A17995)/(LN($L$2/$L$3)))^$L$4</f>
        <v>6.9536745734179171</v>
      </c>
      <c r="G17995">
        <f>(1/(1+F17995))*100</f>
        <v>12.572805069773832</v>
      </c>
      <c r="H17995">
        <f>D17995-G17995</f>
        <v>-8.456932970482681</v>
      </c>
      <c r="I17995">
        <f>H17995^2</f>
        <v>71.519715267237018</v>
      </c>
    </row>
    <row r="17996" spans="1:9" x14ac:dyDescent="0.25">
      <c r="A17996">
        <v>15.939675433187</v>
      </c>
      <c r="B17996">
        <v>2.33093448E-4</v>
      </c>
      <c r="C17996">
        <f>B17996*$E$2</f>
        <v>2.2563445766399999E-4</v>
      </c>
      <c r="D17996">
        <f>D17997+C17996</f>
        <v>4.1155227298085348</v>
      </c>
      <c r="F17996">
        <f>(LN($L$2/A17996)/(LN($L$2/$L$3)))^$L$4</f>
        <v>6.9536745734179171</v>
      </c>
      <c r="G17996">
        <f>(1/(1+F17996))*100</f>
        <v>12.572805069773832</v>
      </c>
      <c r="H17996">
        <f>D17996-G17996</f>
        <v>-8.4572823399652961</v>
      </c>
      <c r="I17996">
        <f>H17996^2</f>
        <v>71.525624577888877</v>
      </c>
    </row>
    <row r="17997" spans="1:9" x14ac:dyDescent="0.25">
      <c r="A17997">
        <v>15.939675433187</v>
      </c>
      <c r="B17997">
        <v>3.0076573900000001E-4</v>
      </c>
      <c r="C17997">
        <f>B17997*$E$2</f>
        <v>2.9114123535200001E-4</v>
      </c>
      <c r="D17997">
        <f>D17998+C17997</f>
        <v>4.1152970953508712</v>
      </c>
      <c r="F17997">
        <f>(LN($L$2/A17997)/(LN($L$2/$L$3)))^$L$4</f>
        <v>6.9536745734179171</v>
      </c>
      <c r="G17997">
        <f>(1/(1+F17997))*100</f>
        <v>12.572805069773832</v>
      </c>
      <c r="H17997">
        <f>D17997-G17997</f>
        <v>-8.4575079744229598</v>
      </c>
      <c r="I17997">
        <f>H17997^2</f>
        <v>71.529441137427952</v>
      </c>
    </row>
    <row r="17998" spans="1:9" x14ac:dyDescent="0.25">
      <c r="A17998">
        <v>15.887193541053</v>
      </c>
      <c r="B17998">
        <v>1.6542115700000001E-4</v>
      </c>
      <c r="C17998">
        <f>B17998*$E$2</f>
        <v>1.6012767997599999E-4</v>
      </c>
      <c r="D17998">
        <f>D17999+C17998</f>
        <v>4.1150059541155191</v>
      </c>
      <c r="F17998">
        <f>(LN($L$2/A17998)/(LN($L$2/$L$3)))^$L$4</f>
        <v>6.966066799562463</v>
      </c>
      <c r="G17998">
        <f>(1/(1+F17998))*100</f>
        <v>12.55324647861257</v>
      </c>
      <c r="H17998">
        <f>D17998-G17998</f>
        <v>-8.4382405244970506</v>
      </c>
      <c r="I17998">
        <f>H17998^2</f>
        <v>71.203903149264264</v>
      </c>
    </row>
    <row r="17999" spans="1:9" x14ac:dyDescent="0.25">
      <c r="A17999">
        <v>15.887193541053</v>
      </c>
      <c r="B17999">
        <v>3.68438031E-4</v>
      </c>
      <c r="C17999">
        <f>B17999*$E$2</f>
        <v>3.5664801400799999E-4</v>
      </c>
      <c r="D17999">
        <f>D18000+C17999</f>
        <v>4.114845826435543</v>
      </c>
      <c r="F17999">
        <f>(LN($L$2/A17999)/(LN($L$2/$L$3)))^$L$4</f>
        <v>6.966066799562463</v>
      </c>
      <c r="G17999">
        <f>(1/(1+F17999))*100</f>
        <v>12.55324647861257</v>
      </c>
      <c r="H17999">
        <f>D17999-G17999</f>
        <v>-8.4384006521770267</v>
      </c>
      <c r="I17999">
        <f>H17999^2</f>
        <v>71.206605566661665</v>
      </c>
    </row>
    <row r="18000" spans="1:9" x14ac:dyDescent="0.25">
      <c r="A18000">
        <v>15.887193541053</v>
      </c>
      <c r="B18000">
        <v>2.2557430400000001E-4</v>
      </c>
      <c r="C18000">
        <f>B18000*$E$2</f>
        <v>2.1835592627200001E-4</v>
      </c>
      <c r="D18000">
        <f>D18001+C18000</f>
        <v>4.1144891784215352</v>
      </c>
      <c r="F18000">
        <f>(LN($L$2/A18000)/(LN($L$2/$L$3)))^$L$4</f>
        <v>6.966066799562463</v>
      </c>
      <c r="G18000">
        <f>(1/(1+F18000))*100</f>
        <v>12.55324647861257</v>
      </c>
      <c r="H18000">
        <f>D18000-G18000</f>
        <v>-8.4387573001910354</v>
      </c>
      <c r="I18000">
        <f>H18000^2</f>
        <v>71.212624771527487</v>
      </c>
    </row>
    <row r="18001" spans="1:9" x14ac:dyDescent="0.25">
      <c r="A18001">
        <v>15.887193541053</v>
      </c>
      <c r="B18001">
        <v>5.3385918700000004E-4</v>
      </c>
      <c r="C18001">
        <f>B18001*$E$2</f>
        <v>5.1677569301599997E-4</v>
      </c>
      <c r="D18001">
        <f>D18002+C18001</f>
        <v>4.1142708224952633</v>
      </c>
      <c r="F18001">
        <f>(LN($L$2/A18001)/(LN($L$2/$L$3)))^$L$4</f>
        <v>6.966066799562463</v>
      </c>
      <c r="G18001">
        <f>(1/(1+F18001))*100</f>
        <v>12.55324647861257</v>
      </c>
      <c r="H18001">
        <f>D18001-G18001</f>
        <v>-8.4389756561173073</v>
      </c>
      <c r="I18001">
        <f>H18001^2</f>
        <v>71.216310124540541</v>
      </c>
    </row>
    <row r="18002" spans="1:9" x14ac:dyDescent="0.25">
      <c r="A18002">
        <v>15.887193541053</v>
      </c>
      <c r="B18002">
        <v>2.4061259099999999E-4</v>
      </c>
      <c r="C18002">
        <f>B18002*$E$2</f>
        <v>2.3291298808799998E-4</v>
      </c>
      <c r="D18002">
        <f>D18003+C18002</f>
        <v>4.1137540468022475</v>
      </c>
      <c r="F18002">
        <f>(LN($L$2/A18002)/(LN($L$2/$L$3)))^$L$4</f>
        <v>6.966066799562463</v>
      </c>
      <c r="G18002">
        <f>(1/(1+F18002))*100</f>
        <v>12.55324647861257</v>
      </c>
      <c r="H18002">
        <f>D18002-G18002</f>
        <v>-8.4394924318103222</v>
      </c>
      <c r="I18002">
        <f>H18002^2</f>
        <v>71.225032506583702</v>
      </c>
    </row>
    <row r="18003" spans="1:9" x14ac:dyDescent="0.25">
      <c r="A18003">
        <v>15.887193541053</v>
      </c>
      <c r="B18003">
        <v>2.2557430400000001E-4</v>
      </c>
      <c r="C18003">
        <f>B18003*$E$2</f>
        <v>2.1835592627200001E-4</v>
      </c>
      <c r="D18003">
        <f>D18004+C18003</f>
        <v>4.1135211338141593</v>
      </c>
      <c r="F18003">
        <f>(LN($L$2/A18003)/(LN($L$2/$L$3)))^$L$4</f>
        <v>6.966066799562463</v>
      </c>
      <c r="G18003">
        <f>(1/(1+F18003))*100</f>
        <v>12.55324647861257</v>
      </c>
      <c r="H18003">
        <f>D18003-G18003</f>
        <v>-8.4397253447984113</v>
      </c>
      <c r="I18003">
        <f>H18003^2</f>
        <v>71.22896389563266</v>
      </c>
    </row>
    <row r="18004" spans="1:9" x14ac:dyDescent="0.25">
      <c r="A18004">
        <v>15.887193541053</v>
      </c>
      <c r="B18004">
        <v>2.70689165E-4</v>
      </c>
      <c r="C18004">
        <f>B18004*$E$2</f>
        <v>2.6202711171999997E-4</v>
      </c>
      <c r="D18004">
        <f>D18005+C18004</f>
        <v>4.1133027778878875</v>
      </c>
      <c r="F18004">
        <f>(LN($L$2/A18004)/(LN($L$2/$L$3)))^$L$4</f>
        <v>6.966066799562463</v>
      </c>
      <c r="G18004">
        <f>(1/(1+F18004))*100</f>
        <v>12.55324647861257</v>
      </c>
      <c r="H18004">
        <f>D18004-G18004</f>
        <v>-8.4399437007246831</v>
      </c>
      <c r="I18004">
        <f>H18004^2</f>
        <v>71.232649671402257</v>
      </c>
    </row>
    <row r="18005" spans="1:9" x14ac:dyDescent="0.25">
      <c r="A18005">
        <v>15.887193541053</v>
      </c>
      <c r="B18005">
        <v>1.6542115700000001E-4</v>
      </c>
      <c r="C18005">
        <f>B18005*$E$2</f>
        <v>1.6012767997599999E-4</v>
      </c>
      <c r="D18005">
        <f>D18006+C18005</f>
        <v>4.1130407507761673</v>
      </c>
      <c r="F18005">
        <f>(LN($L$2/A18005)/(LN($L$2/$L$3)))^$L$4</f>
        <v>6.966066799562463</v>
      </c>
      <c r="G18005">
        <f>(1/(1+F18005))*100</f>
        <v>12.55324647861257</v>
      </c>
      <c r="H18005">
        <f>D18005-G18005</f>
        <v>-8.4402057278364033</v>
      </c>
      <c r="I18005">
        <f>H18005^2</f>
        <v>71.237072728202435</v>
      </c>
    </row>
    <row r="18006" spans="1:9" x14ac:dyDescent="0.25">
      <c r="A18006">
        <v>15.887193541053</v>
      </c>
      <c r="B18006">
        <v>2.70689165E-4</v>
      </c>
      <c r="C18006">
        <f>B18006*$E$2</f>
        <v>2.6202711171999997E-4</v>
      </c>
      <c r="D18006">
        <f>D18007+C18006</f>
        <v>4.1128806230961912</v>
      </c>
      <c r="F18006">
        <f>(LN($L$2/A18006)/(LN($L$2/$L$3)))^$L$4</f>
        <v>6.966066799562463</v>
      </c>
      <c r="G18006">
        <f>(1/(1+F18006))*100</f>
        <v>12.55324647861257</v>
      </c>
      <c r="H18006">
        <f>D18006-G18006</f>
        <v>-8.4403658555163794</v>
      </c>
      <c r="I18006">
        <f>H18006^2</f>
        <v>71.239775774966745</v>
      </c>
    </row>
    <row r="18007" spans="1:9" x14ac:dyDescent="0.25">
      <c r="A18007">
        <v>15.887193541053</v>
      </c>
      <c r="B18007">
        <v>5.63935761E-4</v>
      </c>
      <c r="C18007">
        <f>B18007*$E$2</f>
        <v>5.4588981664800001E-4</v>
      </c>
      <c r="D18007">
        <f>D18008+C18007</f>
        <v>4.112618595984471</v>
      </c>
      <c r="F18007">
        <f>(LN($L$2/A18007)/(LN($L$2/$L$3)))^$L$4</f>
        <v>6.966066799562463</v>
      </c>
      <c r="G18007">
        <f>(1/(1+F18007))*100</f>
        <v>12.55324647861257</v>
      </c>
      <c r="H18007">
        <f>D18007-G18007</f>
        <v>-8.4406278826280996</v>
      </c>
      <c r="I18007">
        <f>H18007^2</f>
        <v>71.244199052998923</v>
      </c>
    </row>
    <row r="18008" spans="1:9" x14ac:dyDescent="0.25">
      <c r="A18008">
        <v>15.887193541053</v>
      </c>
      <c r="B18008">
        <v>2.9324659599999999E-4</v>
      </c>
      <c r="C18008">
        <f>B18008*$E$2</f>
        <v>2.8386270492799999E-4</v>
      </c>
      <c r="D18008">
        <f>D18009+C18008</f>
        <v>4.1120727061678233</v>
      </c>
      <c r="F18008">
        <f>(LN($L$2/A18008)/(LN($L$2/$L$3)))^$L$4</f>
        <v>6.966066799562463</v>
      </c>
      <c r="G18008">
        <f>(1/(1+F18008))*100</f>
        <v>12.55324647861257</v>
      </c>
      <c r="H18008">
        <f>D18008-G18008</f>
        <v>-8.4411737724447455</v>
      </c>
      <c r="I18008">
        <f>H18008^2</f>
        <v>71.253414656609053</v>
      </c>
    </row>
    <row r="18009" spans="1:9" x14ac:dyDescent="0.25">
      <c r="A18009">
        <v>15.887193541053</v>
      </c>
      <c r="B18009">
        <v>5.7145490499999996E-4</v>
      </c>
      <c r="C18009">
        <f>B18009*$E$2</f>
        <v>5.5316834803999996E-4</v>
      </c>
      <c r="D18009">
        <f>D18010+C18009</f>
        <v>4.1117888434628949</v>
      </c>
      <c r="F18009">
        <f>(LN($L$2/A18009)/(LN($L$2/$L$3)))^$L$4</f>
        <v>6.966066799562463</v>
      </c>
      <c r="G18009">
        <f>(1/(1+F18009))*100</f>
        <v>12.55324647861257</v>
      </c>
      <c r="H18009">
        <f>D18009-G18009</f>
        <v>-8.4414576351496748</v>
      </c>
      <c r="I18009">
        <f>H18009^2</f>
        <v>71.258207006026737</v>
      </c>
    </row>
    <row r="18010" spans="1:9" x14ac:dyDescent="0.25">
      <c r="A18010">
        <v>15.887193541053</v>
      </c>
      <c r="B18010">
        <v>1.9549773099999999E-4</v>
      </c>
      <c r="C18010">
        <f>B18010*$E$2</f>
        <v>1.8924180360799998E-4</v>
      </c>
      <c r="D18010">
        <f>D18011+C18010</f>
        <v>4.1112356751148544</v>
      </c>
      <c r="F18010">
        <f>(LN($L$2/A18010)/(LN($L$2/$L$3)))^$L$4</f>
        <v>6.966066799562463</v>
      </c>
      <c r="G18010">
        <f>(1/(1+F18010))*100</f>
        <v>12.55324647861257</v>
      </c>
      <c r="H18010">
        <f>D18010-G18010</f>
        <v>-8.4420108034977162</v>
      </c>
      <c r="I18010">
        <f>H18010^2</f>
        <v>71.267546406372162</v>
      </c>
    </row>
    <row r="18011" spans="1:9" x14ac:dyDescent="0.25">
      <c r="A18011">
        <v>15.887193541053</v>
      </c>
      <c r="B18011">
        <v>1.57902013E-4</v>
      </c>
      <c r="C18011">
        <f>B18011*$E$2</f>
        <v>1.5284914858399999E-4</v>
      </c>
      <c r="D18011">
        <f>D18012+C18011</f>
        <v>4.1110464333112464</v>
      </c>
      <c r="F18011">
        <f>(LN($L$2/A18011)/(LN($L$2/$L$3)))^$L$4</f>
        <v>6.966066799562463</v>
      </c>
      <c r="G18011">
        <f>(1/(1+F18011))*100</f>
        <v>12.55324647861257</v>
      </c>
      <c r="H18011">
        <f>D18011-G18011</f>
        <v>-8.4422000453013233</v>
      </c>
      <c r="I18011">
        <f>H18011^2</f>
        <v>71.270741604885671</v>
      </c>
    </row>
    <row r="18012" spans="1:9" x14ac:dyDescent="0.25">
      <c r="A18012">
        <v>15.887193541053</v>
      </c>
      <c r="B18012">
        <v>2.2557430400000001E-4</v>
      </c>
      <c r="C18012">
        <f>B18012*$E$2</f>
        <v>2.1835592627200001E-4</v>
      </c>
      <c r="D18012">
        <f>D18013+C18012</f>
        <v>4.1108935841626622</v>
      </c>
      <c r="F18012">
        <f>(LN($L$2/A18012)/(LN($L$2/$L$3)))^$L$4</f>
        <v>6.966066799562463</v>
      </c>
      <c r="G18012">
        <f>(1/(1+F18012))*100</f>
        <v>12.55324647861257</v>
      </c>
      <c r="H18012">
        <f>D18012-G18012</f>
        <v>-8.4423528944499076</v>
      </c>
      <c r="I18012">
        <f>H18012^2</f>
        <v>71.273322394426728</v>
      </c>
    </row>
    <row r="18013" spans="1:9" x14ac:dyDescent="0.25">
      <c r="A18013">
        <v>15.887193541053</v>
      </c>
      <c r="B18013">
        <v>3.6091888699999998E-4</v>
      </c>
      <c r="C18013">
        <f>B18013*$E$2</f>
        <v>3.4936948261599999E-4</v>
      </c>
      <c r="D18013">
        <f>D18014+C18013</f>
        <v>4.1106752282363903</v>
      </c>
      <c r="F18013">
        <f>(LN($L$2/A18013)/(LN($L$2/$L$3)))^$L$4</f>
        <v>6.966066799562463</v>
      </c>
      <c r="G18013">
        <f>(1/(1+F18013))*100</f>
        <v>12.55324647861257</v>
      </c>
      <c r="H18013">
        <f>D18013-G18013</f>
        <v>-8.4425712503761794</v>
      </c>
      <c r="I18013">
        <f>H18013^2</f>
        <v>71.277009317678406</v>
      </c>
    </row>
    <row r="18014" spans="1:9" x14ac:dyDescent="0.25">
      <c r="A18014">
        <v>15.887193541053</v>
      </c>
      <c r="B18014">
        <v>2.0301687400000001E-4</v>
      </c>
      <c r="C18014">
        <f>B18014*$E$2</f>
        <v>1.96520334032E-4</v>
      </c>
      <c r="D18014">
        <f>D18015+C18014</f>
        <v>4.1103258587537743</v>
      </c>
      <c r="F18014">
        <f>(LN($L$2/A18014)/(LN($L$2/$L$3)))^$L$4</f>
        <v>6.966066799562463</v>
      </c>
      <c r="G18014">
        <f>(1/(1+F18014))*100</f>
        <v>12.55324647861257</v>
      </c>
      <c r="H18014">
        <f>D18014-G18014</f>
        <v>-8.4429206198587963</v>
      </c>
      <c r="I18014">
        <f>H18014^2</f>
        <v>71.28290859323684</v>
      </c>
    </row>
    <row r="18015" spans="1:9" x14ac:dyDescent="0.25">
      <c r="A18015">
        <v>15.887193541053</v>
      </c>
      <c r="B18015">
        <v>2.10536018E-4</v>
      </c>
      <c r="C18015">
        <f>B18015*$E$2</f>
        <v>2.03798865424E-4</v>
      </c>
      <c r="D18015">
        <f>D18016+C18015</f>
        <v>4.1101293384197426</v>
      </c>
      <c r="F18015">
        <f>(LN($L$2/A18015)/(LN($L$2/$L$3)))^$L$4</f>
        <v>6.966066799562463</v>
      </c>
      <c r="G18015">
        <f>(1/(1+F18015))*100</f>
        <v>12.55324647861257</v>
      </c>
      <c r="H18015">
        <f>D18015-G18015</f>
        <v>-8.4431171401928271</v>
      </c>
      <c r="I18015">
        <f>H18015^2</f>
        <v>71.286227043017902</v>
      </c>
    </row>
    <row r="18016" spans="1:9" x14ac:dyDescent="0.25">
      <c r="A18016">
        <v>15.887193541053</v>
      </c>
      <c r="B18016">
        <v>5.8649319199999999E-4</v>
      </c>
      <c r="C18016">
        <f>B18016*$E$2</f>
        <v>5.6772540985599999E-4</v>
      </c>
      <c r="D18016">
        <f>D18017+C18016</f>
        <v>4.1099255395543182</v>
      </c>
      <c r="F18016">
        <f>(LN($L$2/A18016)/(LN($L$2/$L$3)))^$L$4</f>
        <v>6.966066799562463</v>
      </c>
      <c r="G18016">
        <f>(1/(1+F18016))*100</f>
        <v>12.55324647861257</v>
      </c>
      <c r="H18016">
        <f>D18016-G18016</f>
        <v>-8.4433209390582515</v>
      </c>
      <c r="I18016">
        <f>H18016^2</f>
        <v>71.289668479939508</v>
      </c>
    </row>
    <row r="18017" spans="1:9" x14ac:dyDescent="0.25">
      <c r="A18017">
        <v>15.887193541053</v>
      </c>
      <c r="B18017">
        <v>2.70689165E-4</v>
      </c>
      <c r="C18017">
        <f>B18017*$E$2</f>
        <v>2.6202711171999997E-4</v>
      </c>
      <c r="D18017">
        <f>D18018+C18017</f>
        <v>4.1093578141444622</v>
      </c>
      <c r="F18017">
        <f>(LN($L$2/A18017)/(LN($L$2/$L$3)))^$L$4</f>
        <v>6.966066799562463</v>
      </c>
      <c r="G18017">
        <f>(1/(1+F18017))*100</f>
        <v>12.55324647861257</v>
      </c>
      <c r="H18017">
        <f>D18017-G18017</f>
        <v>-8.4438886644681084</v>
      </c>
      <c r="I18017">
        <f>H18017^2</f>
        <v>71.299255777933013</v>
      </c>
    </row>
    <row r="18018" spans="1:9" x14ac:dyDescent="0.25">
      <c r="A18018">
        <v>15.887193541053</v>
      </c>
      <c r="B18018">
        <v>2.7820830900000002E-4</v>
      </c>
      <c r="C18018">
        <f>B18018*$E$2</f>
        <v>2.6930564311200003E-4</v>
      </c>
      <c r="D18018">
        <f>D18019+C18018</f>
        <v>4.109095787032742</v>
      </c>
      <c r="F18018">
        <f>(LN($L$2/A18018)/(LN($L$2/$L$3)))^$L$4</f>
        <v>6.966066799562463</v>
      </c>
      <c r="G18018">
        <f>(1/(1+F18018))*100</f>
        <v>12.55324647861257</v>
      </c>
      <c r="H18018">
        <f>D18018-G18018</f>
        <v>-8.4441506915798286</v>
      </c>
      <c r="I18018">
        <f>H18018^2</f>
        <v>71.303680902108098</v>
      </c>
    </row>
    <row r="18019" spans="1:9" x14ac:dyDescent="0.25">
      <c r="A18019">
        <v>15.887193541053</v>
      </c>
      <c r="B18019">
        <v>3.2332317000000001E-4</v>
      </c>
      <c r="C18019">
        <f>B18019*$E$2</f>
        <v>3.1297682855999998E-4</v>
      </c>
      <c r="D18019">
        <f>D18020+C18019</f>
        <v>4.10882648138963</v>
      </c>
      <c r="F18019">
        <f>(LN($L$2/A18019)/(LN($L$2/$L$3)))^$L$4</f>
        <v>6.966066799562463</v>
      </c>
      <c r="G18019">
        <f>(1/(1+F18019))*100</f>
        <v>12.55324647861257</v>
      </c>
      <c r="H18019">
        <f>D18019-G18019</f>
        <v>-8.4444199972229406</v>
      </c>
      <c r="I18019">
        <f>H18019^2</f>
        <v>71.308229089498681</v>
      </c>
    </row>
    <row r="18020" spans="1:9" x14ac:dyDescent="0.25">
      <c r="A18020">
        <v>15.887193541053</v>
      </c>
      <c r="B18020">
        <v>1.5038287E-4</v>
      </c>
      <c r="C18020">
        <f>B18020*$E$2</f>
        <v>1.4557061816E-4</v>
      </c>
      <c r="D18020">
        <f>D18021+C18020</f>
        <v>4.1085135045610697</v>
      </c>
      <c r="F18020">
        <f>(LN($L$2/A18020)/(LN($L$2/$L$3)))^$L$4</f>
        <v>6.966066799562463</v>
      </c>
      <c r="G18020">
        <f>(1/(1+F18020))*100</f>
        <v>12.55324647861257</v>
      </c>
      <c r="H18020">
        <f>D18020-G18020</f>
        <v>-8.4447329740515009</v>
      </c>
      <c r="I18020">
        <f>H18020^2</f>
        <v>71.313515003032705</v>
      </c>
    </row>
    <row r="18021" spans="1:9" x14ac:dyDescent="0.25">
      <c r="A18021">
        <v>15.887193541053</v>
      </c>
      <c r="B18021">
        <v>3.5339974400000002E-4</v>
      </c>
      <c r="C18021">
        <f>B18021*$E$2</f>
        <v>3.4209095219200002E-4</v>
      </c>
      <c r="D18021">
        <f>D18022+C18021</f>
        <v>4.10836793394291</v>
      </c>
      <c r="F18021">
        <f>(LN($L$2/A18021)/(LN($L$2/$L$3)))^$L$4</f>
        <v>6.966066799562463</v>
      </c>
      <c r="G18021">
        <f>(1/(1+F18021))*100</f>
        <v>12.55324647861257</v>
      </c>
      <c r="H18021">
        <f>D18021-G18021</f>
        <v>-8.4448785446696597</v>
      </c>
      <c r="I18021">
        <f>H18021^2</f>
        <v>71.315973634221947</v>
      </c>
    </row>
    <row r="18022" spans="1:9" x14ac:dyDescent="0.25">
      <c r="A18022">
        <v>15.887193541053</v>
      </c>
      <c r="B18022">
        <v>2.9324659599999999E-4</v>
      </c>
      <c r="C18022">
        <f>B18022*$E$2</f>
        <v>2.8386270492799999E-4</v>
      </c>
      <c r="D18022">
        <f>D18023+C18022</f>
        <v>4.1080258429907177</v>
      </c>
      <c r="F18022">
        <f>(LN($L$2/A18022)/(LN($L$2/$L$3)))^$L$4</f>
        <v>6.966066799562463</v>
      </c>
      <c r="G18022">
        <f>(1/(1+F18022))*100</f>
        <v>12.55324647861257</v>
      </c>
      <c r="H18022">
        <f>D18022-G18022</f>
        <v>-8.4452206356218511</v>
      </c>
      <c r="I18022">
        <f>H18022^2</f>
        <v>71.321751584333143</v>
      </c>
    </row>
    <row r="18023" spans="1:9" x14ac:dyDescent="0.25">
      <c r="A18023">
        <v>15.887193541053</v>
      </c>
      <c r="B18023">
        <v>1.6542115700000001E-4</v>
      </c>
      <c r="C18023">
        <f>B18023*$E$2</f>
        <v>1.6012767997599999E-4</v>
      </c>
      <c r="D18023">
        <f>D18024+C18023</f>
        <v>4.1077419802857893</v>
      </c>
      <c r="F18023">
        <f>(LN($L$2/A18023)/(LN($L$2/$L$3)))^$L$4</f>
        <v>6.966066799562463</v>
      </c>
      <c r="G18023">
        <f>(1/(1+F18023))*100</f>
        <v>12.55324647861257</v>
      </c>
      <c r="H18023">
        <f>D18023-G18023</f>
        <v>-8.4455044983267804</v>
      </c>
      <c r="I18023">
        <f>H18023^2</f>
        <v>71.326546231257879</v>
      </c>
    </row>
    <row r="18024" spans="1:9" x14ac:dyDescent="0.25">
      <c r="A18024">
        <v>15.887193541053</v>
      </c>
      <c r="B18024">
        <v>4.43629465E-4</v>
      </c>
      <c r="C18024">
        <f>B18024*$E$2</f>
        <v>4.2943332212000001E-4</v>
      </c>
      <c r="D18024">
        <f>D18025+C18024</f>
        <v>4.1075818526058132</v>
      </c>
      <c r="F18024">
        <f>(LN($L$2/A18024)/(LN($L$2/$L$3)))^$L$4</f>
        <v>6.966066799562463</v>
      </c>
      <c r="G18024">
        <f>(1/(1+F18024))*100</f>
        <v>12.55324647861257</v>
      </c>
      <c r="H18024">
        <f>D18024-G18024</f>
        <v>-8.4456646260067565</v>
      </c>
      <c r="I18024">
        <f>H18024^2</f>
        <v>71.329250974981846</v>
      </c>
    </row>
    <row r="18025" spans="1:9" x14ac:dyDescent="0.25">
      <c r="A18025">
        <v>15.887193541053</v>
      </c>
      <c r="B18025">
        <v>2.33093448E-4</v>
      </c>
      <c r="C18025">
        <f>B18025*$E$2</f>
        <v>2.2563445766399999E-4</v>
      </c>
      <c r="D18025">
        <f>D18026+C18025</f>
        <v>4.1071524192836932</v>
      </c>
      <c r="F18025">
        <f>(LN($L$2/A18025)/(LN($L$2/$L$3)))^$L$4</f>
        <v>6.966066799562463</v>
      </c>
      <c r="G18025">
        <f>(1/(1+F18025))*100</f>
        <v>12.55324647861257</v>
      </c>
      <c r="H18025">
        <f>D18025-G18025</f>
        <v>-8.4460940593288765</v>
      </c>
      <c r="I18025">
        <f>H18025^2</f>
        <v>71.336504859030541</v>
      </c>
    </row>
    <row r="18026" spans="1:9" x14ac:dyDescent="0.25">
      <c r="A18026">
        <v>15.887193541053</v>
      </c>
      <c r="B18026">
        <v>2.48131735E-4</v>
      </c>
      <c r="C18026">
        <f>B18026*$E$2</f>
        <v>2.4019151948000001E-4</v>
      </c>
      <c r="D18026">
        <f>D18027+C18026</f>
        <v>4.1069267848260296</v>
      </c>
      <c r="F18026">
        <f>(LN($L$2/A18026)/(LN($L$2/$L$3)))^$L$4</f>
        <v>6.966066799562463</v>
      </c>
      <c r="G18026">
        <f>(1/(1+F18026))*100</f>
        <v>12.55324647861257</v>
      </c>
      <c r="H18026">
        <f>D18026-G18026</f>
        <v>-8.4463196937865401</v>
      </c>
      <c r="I18026">
        <f>H18026^2</f>
        <v>71.340316369646359</v>
      </c>
    </row>
    <row r="18027" spans="1:9" x14ac:dyDescent="0.25">
      <c r="A18027">
        <v>15.887193541053</v>
      </c>
      <c r="B18027">
        <v>2.5565087800000002E-4</v>
      </c>
      <c r="C18027">
        <f>B18027*$E$2</f>
        <v>2.47470049904E-4</v>
      </c>
      <c r="D18027">
        <f>D18028+C18027</f>
        <v>4.1066865933065495</v>
      </c>
      <c r="F18027">
        <f>(LN($L$2/A18027)/(LN($L$2/$L$3)))^$L$4</f>
        <v>6.966066799562463</v>
      </c>
      <c r="G18027">
        <f>(1/(1+F18027))*100</f>
        <v>12.55324647861257</v>
      </c>
      <c r="H18027">
        <f>D18027-G18027</f>
        <v>-8.4465598853060193</v>
      </c>
      <c r="I18027">
        <f>H18027^2</f>
        <v>71.34437389606083</v>
      </c>
    </row>
    <row r="18028" spans="1:9" x14ac:dyDescent="0.25">
      <c r="A18028">
        <v>15.887193541053</v>
      </c>
      <c r="B18028">
        <v>2.5565087800000002E-4</v>
      </c>
      <c r="C18028">
        <f>B18028*$E$2</f>
        <v>2.47470049904E-4</v>
      </c>
      <c r="D18028">
        <f>D18029+C18028</f>
        <v>4.1064391232566457</v>
      </c>
      <c r="F18028">
        <f>(LN($L$2/A18028)/(LN($L$2/$L$3)))^$L$4</f>
        <v>6.966066799562463</v>
      </c>
      <c r="G18028">
        <f>(1/(1+F18028))*100</f>
        <v>12.55324647861257</v>
      </c>
      <c r="H18028">
        <f>D18028-G18028</f>
        <v>-8.446807355355924</v>
      </c>
      <c r="I18028">
        <f>H18028^2</f>
        <v>71.348554498494934</v>
      </c>
    </row>
    <row r="18029" spans="1:9" x14ac:dyDescent="0.25">
      <c r="A18029">
        <v>15.887193541053</v>
      </c>
      <c r="B18029">
        <v>1.9549773099999999E-4</v>
      </c>
      <c r="C18029">
        <f>B18029*$E$2</f>
        <v>1.8924180360799998E-4</v>
      </c>
      <c r="D18029">
        <f>D18030+C18029</f>
        <v>4.106191653206742</v>
      </c>
      <c r="F18029">
        <f>(LN($L$2/A18029)/(LN($L$2/$L$3)))^$L$4</f>
        <v>6.966066799562463</v>
      </c>
      <c r="G18029">
        <f>(1/(1+F18029))*100</f>
        <v>12.55324647861257</v>
      </c>
      <c r="H18029">
        <f>D18029-G18029</f>
        <v>-8.4470548254058286</v>
      </c>
      <c r="I18029">
        <f>H18029^2</f>
        <v>71.352735223411898</v>
      </c>
    </row>
    <row r="18030" spans="1:9" x14ac:dyDescent="0.25">
      <c r="A18030">
        <v>15.887193541053</v>
      </c>
      <c r="B18030">
        <v>2.1805516099999999E-4</v>
      </c>
      <c r="C18030">
        <f>B18030*$E$2</f>
        <v>2.1107739584799999E-4</v>
      </c>
      <c r="D18030">
        <f>D18031+C18030</f>
        <v>4.1060024114031339</v>
      </c>
      <c r="F18030">
        <f>(LN($L$2/A18030)/(LN($L$2/$L$3)))^$L$4</f>
        <v>6.966066799562463</v>
      </c>
      <c r="G18030">
        <f>(1/(1+F18030))*100</f>
        <v>12.55324647861257</v>
      </c>
      <c r="H18030">
        <f>D18030-G18030</f>
        <v>-8.4472440672094358</v>
      </c>
      <c r="I18030">
        <f>H18030^2</f>
        <v>71.355932331005008</v>
      </c>
    </row>
    <row r="18031" spans="1:9" x14ac:dyDescent="0.25">
      <c r="A18031">
        <v>15.887193541053</v>
      </c>
      <c r="B18031">
        <v>7.0679948700000004E-4</v>
      </c>
      <c r="C18031">
        <f>B18031*$E$2</f>
        <v>6.8418190341600006E-4</v>
      </c>
      <c r="D18031">
        <f>D18032+C18031</f>
        <v>4.1057913340072858</v>
      </c>
      <c r="F18031">
        <f>(LN($L$2/A18031)/(LN($L$2/$L$3)))^$L$4</f>
        <v>6.966066799562463</v>
      </c>
      <c r="G18031">
        <f>(1/(1+F18031))*100</f>
        <v>12.55324647861257</v>
      </c>
      <c r="H18031">
        <f>D18031-G18031</f>
        <v>-8.4474551446052839</v>
      </c>
      <c r="I18031">
        <f>H18031^2</f>
        <v>71.359498420118271</v>
      </c>
    </row>
    <row r="18032" spans="1:9" x14ac:dyDescent="0.25">
      <c r="A18032">
        <v>15.887193541053</v>
      </c>
      <c r="B18032">
        <v>1.57902013E-4</v>
      </c>
      <c r="C18032">
        <f>B18032*$E$2</f>
        <v>1.5284914858399999E-4</v>
      </c>
      <c r="D18032">
        <f>D18033+C18032</f>
        <v>4.1051071521038702</v>
      </c>
      <c r="F18032">
        <f>(LN($L$2/A18032)/(LN($L$2/$L$3)))^$L$4</f>
        <v>6.966066799562463</v>
      </c>
      <c r="G18032">
        <f>(1/(1+F18032))*100</f>
        <v>12.55324647861257</v>
      </c>
      <c r="H18032">
        <f>D18032-G18032</f>
        <v>-8.4481393265086986</v>
      </c>
      <c r="I18032">
        <f>H18032^2</f>
        <v>71.371058080102841</v>
      </c>
    </row>
    <row r="18033" spans="1:9" x14ac:dyDescent="0.25">
      <c r="A18033">
        <v>15.887193541053</v>
      </c>
      <c r="B18033">
        <v>1.8045944399999999E-4</v>
      </c>
      <c r="C18033">
        <f>B18033*$E$2</f>
        <v>1.7468474179199999E-4</v>
      </c>
      <c r="D18033">
        <f>D18034+C18033</f>
        <v>4.104954302955286</v>
      </c>
      <c r="F18033">
        <f>(LN($L$2/A18033)/(LN($L$2/$L$3)))^$L$4</f>
        <v>6.966066799562463</v>
      </c>
      <c r="G18033">
        <f>(1/(1+F18033))*100</f>
        <v>12.55324647861257</v>
      </c>
      <c r="H18033">
        <f>D18033-G18033</f>
        <v>-8.4482921756572829</v>
      </c>
      <c r="I18033">
        <f>H18033^2</f>
        <v>71.373640685272065</v>
      </c>
    </row>
    <row r="18034" spans="1:9" x14ac:dyDescent="0.25">
      <c r="A18034">
        <v>15.887193541053</v>
      </c>
      <c r="B18034">
        <v>3.0076573900000001E-4</v>
      </c>
      <c r="C18034">
        <f>B18034*$E$2</f>
        <v>2.9114123535200001E-4</v>
      </c>
      <c r="D18034">
        <f>D18035+C18034</f>
        <v>4.1047796182134944</v>
      </c>
      <c r="F18034">
        <f>(LN($L$2/A18034)/(LN($L$2/$L$3)))^$L$4</f>
        <v>6.966066799562463</v>
      </c>
      <c r="G18034">
        <f>(1/(1+F18034))*100</f>
        <v>12.55324647861257</v>
      </c>
      <c r="H18034">
        <f>D18034-G18034</f>
        <v>-8.4484668603990762</v>
      </c>
      <c r="I18034">
        <f>H18034^2</f>
        <v>71.376592291261431</v>
      </c>
    </row>
    <row r="18035" spans="1:9" x14ac:dyDescent="0.25">
      <c r="A18035">
        <v>15.887193541053</v>
      </c>
      <c r="B18035">
        <v>1.729403E-4</v>
      </c>
      <c r="C18035">
        <f>B18035*$E$2</f>
        <v>1.6740621039999998E-4</v>
      </c>
      <c r="D18035">
        <f>D18036+C18035</f>
        <v>4.1044884769781422</v>
      </c>
      <c r="F18035">
        <f>(LN($L$2/A18035)/(LN($L$2/$L$3)))^$L$4</f>
        <v>6.966066799562463</v>
      </c>
      <c r="G18035">
        <f>(1/(1+F18035))*100</f>
        <v>12.55324647861257</v>
      </c>
      <c r="H18035">
        <f>D18035-G18035</f>
        <v>-8.4487580016344275</v>
      </c>
      <c r="I18035">
        <f>H18035^2</f>
        <v>71.38151177018176</v>
      </c>
    </row>
    <row r="18036" spans="1:9" x14ac:dyDescent="0.25">
      <c r="A18036">
        <v>15.887193541053</v>
      </c>
      <c r="B18036">
        <v>2.10536018E-4</v>
      </c>
      <c r="C18036">
        <f>B18036*$E$2</f>
        <v>2.03798865424E-4</v>
      </c>
      <c r="D18036">
        <f>D18037+C18036</f>
        <v>4.1043210707677424</v>
      </c>
      <c r="F18036">
        <f>(LN($L$2/A18036)/(LN($L$2/$L$3)))^$L$4</f>
        <v>6.966066799562463</v>
      </c>
      <c r="G18036">
        <f>(1/(1+F18036))*100</f>
        <v>12.55324647861257</v>
      </c>
      <c r="H18036">
        <f>D18036-G18036</f>
        <v>-8.4489254078448273</v>
      </c>
      <c r="I18036">
        <f>H18036^2</f>
        <v>71.384340547325877</v>
      </c>
    </row>
    <row r="18037" spans="1:9" x14ac:dyDescent="0.25">
      <c r="A18037">
        <v>15.887193541053</v>
      </c>
      <c r="B18037">
        <v>5.188209E-4</v>
      </c>
      <c r="C18037">
        <f>B18037*$E$2</f>
        <v>5.0221863119999995E-4</v>
      </c>
      <c r="D18037">
        <f>D18038+C18037</f>
        <v>4.104117271902318</v>
      </c>
      <c r="F18037">
        <f>(LN($L$2/A18037)/(LN($L$2/$L$3)))^$L$4</f>
        <v>6.966066799562463</v>
      </c>
      <c r="G18037">
        <f>(1/(1+F18037))*100</f>
        <v>12.55324647861257</v>
      </c>
      <c r="H18037">
        <f>D18037-G18037</f>
        <v>-8.4491292067102517</v>
      </c>
      <c r="I18037">
        <f>H18037^2</f>
        <v>71.387784351684203</v>
      </c>
    </row>
    <row r="18038" spans="1:9" x14ac:dyDescent="0.25">
      <c r="A18038">
        <v>15.887193541053</v>
      </c>
      <c r="B18038">
        <v>2.33093448E-4</v>
      </c>
      <c r="C18038">
        <f>B18038*$E$2</f>
        <v>2.2563445766399999E-4</v>
      </c>
      <c r="D18038">
        <f>D18039+C18038</f>
        <v>4.1036150532711178</v>
      </c>
      <c r="F18038">
        <f>(LN($L$2/A18038)/(LN($L$2/$L$3)))^$L$4</f>
        <v>6.966066799562463</v>
      </c>
      <c r="G18038">
        <f>(1/(1+F18038))*100</f>
        <v>12.55324647861257</v>
      </c>
      <c r="H18038">
        <f>D18038-G18038</f>
        <v>-8.4496314253414511</v>
      </c>
      <c r="I18038">
        <f>H18038^2</f>
        <v>71.396271224117797</v>
      </c>
    </row>
    <row r="18039" spans="1:9" x14ac:dyDescent="0.25">
      <c r="A18039">
        <v>15.887193541053</v>
      </c>
      <c r="B18039">
        <v>1.57902013E-4</v>
      </c>
      <c r="C18039">
        <f>B18039*$E$2</f>
        <v>1.5284914858399999E-4</v>
      </c>
      <c r="D18039">
        <f>D18040+C18039</f>
        <v>4.1033894188134541</v>
      </c>
      <c r="F18039">
        <f>(LN($L$2/A18039)/(LN($L$2/$L$3)))^$L$4</f>
        <v>6.966066799562463</v>
      </c>
      <c r="G18039">
        <f>(1/(1+F18039))*100</f>
        <v>12.55324647861257</v>
      </c>
      <c r="H18039">
        <f>D18039-G18039</f>
        <v>-8.4498570597991147</v>
      </c>
      <c r="I18039">
        <f>H18039^2</f>
        <v>71.400084331036936</v>
      </c>
    </row>
    <row r="18040" spans="1:9" x14ac:dyDescent="0.25">
      <c r="A18040">
        <v>15.887193541053</v>
      </c>
      <c r="B18040">
        <v>2.33093448E-4</v>
      </c>
      <c r="C18040">
        <f>B18040*$E$2</f>
        <v>2.2563445766399999E-4</v>
      </c>
      <c r="D18040">
        <f>D18041+C18040</f>
        <v>4.1032365696648698</v>
      </c>
      <c r="F18040">
        <f>(LN($L$2/A18040)/(LN($L$2/$L$3)))^$L$4</f>
        <v>6.966066799562463</v>
      </c>
      <c r="G18040">
        <f>(1/(1+F18040))*100</f>
        <v>12.55324647861257</v>
      </c>
      <c r="H18040">
        <f>D18040-G18040</f>
        <v>-8.450009908947699</v>
      </c>
      <c r="I18040">
        <f>H18040^2</f>
        <v>71.402667461314294</v>
      </c>
    </row>
    <row r="18041" spans="1:9" x14ac:dyDescent="0.25">
      <c r="A18041">
        <v>15.887193541053</v>
      </c>
      <c r="B18041">
        <v>1.9549773099999999E-4</v>
      </c>
      <c r="C18041">
        <f>B18041*$E$2</f>
        <v>1.8924180360799998E-4</v>
      </c>
      <c r="D18041">
        <f>D18042+C18041</f>
        <v>4.1030109352072062</v>
      </c>
      <c r="F18041">
        <f>(LN($L$2/A18041)/(LN($L$2/$L$3)))^$L$4</f>
        <v>6.966066799562463</v>
      </c>
      <c r="G18041">
        <f>(1/(1+F18041))*100</f>
        <v>12.55324647861257</v>
      </c>
      <c r="H18041">
        <f>D18041-G18041</f>
        <v>-8.4502355434053626</v>
      </c>
      <c r="I18041">
        <f>H18041^2</f>
        <v>71.406480739031323</v>
      </c>
    </row>
    <row r="18042" spans="1:9" x14ac:dyDescent="0.25">
      <c r="A18042">
        <v>15.887193541053</v>
      </c>
      <c r="B18042">
        <v>2.33093448E-4</v>
      </c>
      <c r="C18042">
        <f>B18042*$E$2</f>
        <v>2.2563445766399999E-4</v>
      </c>
      <c r="D18042">
        <f>D18043+C18042</f>
        <v>4.1028216934035981</v>
      </c>
      <c r="F18042">
        <f>(LN($L$2/A18042)/(LN($L$2/$L$3)))^$L$4</f>
        <v>6.966066799562463</v>
      </c>
      <c r="G18042">
        <f>(1/(1+F18042))*100</f>
        <v>12.55324647861257</v>
      </c>
      <c r="H18042">
        <f>D18042-G18042</f>
        <v>-8.4504247852089716</v>
      </c>
      <c r="I18042">
        <f>H18042^2</f>
        <v>71.409679050474097</v>
      </c>
    </row>
    <row r="18043" spans="1:9" x14ac:dyDescent="0.25">
      <c r="A18043">
        <v>15.887193541053</v>
      </c>
      <c r="B18043">
        <v>3.0828488299999997E-4</v>
      </c>
      <c r="C18043">
        <f>B18043*$E$2</f>
        <v>2.9841976674399996E-4</v>
      </c>
      <c r="D18043">
        <f>D18044+C18043</f>
        <v>4.1025960589459345</v>
      </c>
      <c r="F18043">
        <f>(LN($L$2/A18043)/(LN($L$2/$L$3)))^$L$4</f>
        <v>6.966066799562463</v>
      </c>
      <c r="G18043">
        <f>(1/(1+F18043))*100</f>
        <v>12.55324647861257</v>
      </c>
      <c r="H18043">
        <f>D18043-G18043</f>
        <v>-8.4506504196666352</v>
      </c>
      <c r="I18043">
        <f>H18043^2</f>
        <v>71.413492515411875</v>
      </c>
    </row>
    <row r="18044" spans="1:9" x14ac:dyDescent="0.25">
      <c r="A18044">
        <v>15.887193541053</v>
      </c>
      <c r="B18044">
        <v>1.9549773099999999E-4</v>
      </c>
      <c r="C18044">
        <f>B18044*$E$2</f>
        <v>1.8924180360799998E-4</v>
      </c>
      <c r="D18044">
        <f>D18045+C18044</f>
        <v>4.1022976391791905</v>
      </c>
      <c r="F18044">
        <f>(LN($L$2/A18044)/(LN($L$2/$L$3)))^$L$4</f>
        <v>6.966066799562463</v>
      </c>
      <c r="G18044">
        <f>(1/(1+F18044))*100</f>
        <v>12.55324647861257</v>
      </c>
      <c r="H18044">
        <f>D18044-G18044</f>
        <v>-8.45094883943338</v>
      </c>
      <c r="I18044">
        <f>H18044^2</f>
        <v>71.418536286720396</v>
      </c>
    </row>
    <row r="18045" spans="1:9" x14ac:dyDescent="0.25">
      <c r="A18045">
        <v>15.887193541053</v>
      </c>
      <c r="B18045">
        <v>1.9549773099999999E-4</v>
      </c>
      <c r="C18045">
        <f>B18045*$E$2</f>
        <v>1.8924180360799998E-4</v>
      </c>
      <c r="D18045">
        <f>D18046+C18045</f>
        <v>4.1021083973755825</v>
      </c>
      <c r="F18045">
        <f>(LN($L$2/A18045)/(LN($L$2/$L$3)))^$L$4</f>
        <v>6.966066799562463</v>
      </c>
      <c r="G18045">
        <f>(1/(1+F18045))*100</f>
        <v>12.55324647861257</v>
      </c>
      <c r="H18045">
        <f>D18045-G18045</f>
        <v>-8.4511380812369872</v>
      </c>
      <c r="I18045">
        <f>H18045^2</f>
        <v>71.421734868133981</v>
      </c>
    </row>
    <row r="18046" spans="1:9" x14ac:dyDescent="0.25">
      <c r="A18046">
        <v>15.887193541053</v>
      </c>
      <c r="B18046">
        <v>2.48131735E-4</v>
      </c>
      <c r="C18046">
        <f>B18046*$E$2</f>
        <v>2.4019151948000001E-4</v>
      </c>
      <c r="D18046">
        <f>D18047+C18046</f>
        <v>4.1019191555719745</v>
      </c>
      <c r="F18046">
        <f>(LN($L$2/A18046)/(LN($L$2/$L$3)))^$L$4</f>
        <v>6.966066799562463</v>
      </c>
      <c r="G18046">
        <f>(1/(1+F18046))*100</f>
        <v>12.55324647861257</v>
      </c>
      <c r="H18046">
        <f>D18046-G18046</f>
        <v>-8.4513273230405943</v>
      </c>
      <c r="I18046">
        <f>H18046^2</f>
        <v>71.424933521172491</v>
      </c>
    </row>
    <row r="18047" spans="1:9" x14ac:dyDescent="0.25">
      <c r="A18047">
        <v>15.887193541053</v>
      </c>
      <c r="B18047">
        <v>1.5038287E-4</v>
      </c>
      <c r="C18047">
        <f>B18047*$E$2</f>
        <v>1.4557061816E-4</v>
      </c>
      <c r="D18047">
        <f>D18048+C18047</f>
        <v>4.1016789640524944</v>
      </c>
      <c r="F18047">
        <f>(LN($L$2/A18047)/(LN($L$2/$L$3)))^$L$4</f>
        <v>6.966066799562463</v>
      </c>
      <c r="G18047">
        <f>(1/(1+F18047))*100</f>
        <v>12.55324647861257</v>
      </c>
      <c r="H18047">
        <f>D18047-G18047</f>
        <v>-8.4515675145600753</v>
      </c>
      <c r="I18047">
        <f>H18047^2</f>
        <v>71.428993453167166</v>
      </c>
    </row>
    <row r="18048" spans="1:9" x14ac:dyDescent="0.25">
      <c r="A18048">
        <v>15.887193541053</v>
      </c>
      <c r="B18048">
        <v>2.0301687400000001E-4</v>
      </c>
      <c r="C18048">
        <f>B18048*$E$2</f>
        <v>1.96520334032E-4</v>
      </c>
      <c r="D18048">
        <f>D18049+C18048</f>
        <v>4.1015333934343348</v>
      </c>
      <c r="F18048">
        <f>(LN($L$2/A18048)/(LN($L$2/$L$3)))^$L$4</f>
        <v>6.966066799562463</v>
      </c>
      <c r="G18048">
        <f>(1/(1+F18048))*100</f>
        <v>12.55324647861257</v>
      </c>
      <c r="H18048">
        <f>D18048-G18048</f>
        <v>-8.4517130851782341</v>
      </c>
      <c r="I18048">
        <f>H18048^2</f>
        <v>71.43145407417299</v>
      </c>
    </row>
    <row r="18049" spans="1:9" x14ac:dyDescent="0.25">
      <c r="A18049">
        <v>15.887193541053</v>
      </c>
      <c r="B18049">
        <v>2.9324659599999999E-4</v>
      </c>
      <c r="C18049">
        <f>B18049*$E$2</f>
        <v>2.8386270492799999E-4</v>
      </c>
      <c r="D18049">
        <f>D18050+C18049</f>
        <v>4.101336873100303</v>
      </c>
      <c r="F18049">
        <f>(LN($L$2/A18049)/(LN($L$2/$L$3)))^$L$4</f>
        <v>6.966066799562463</v>
      </c>
      <c r="G18049">
        <f>(1/(1+F18049))*100</f>
        <v>12.55324647861257</v>
      </c>
      <c r="H18049">
        <f>D18049-G18049</f>
        <v>-8.4519096055122667</v>
      </c>
      <c r="I18049">
        <f>H18049^2</f>
        <v>71.434775979750526</v>
      </c>
    </row>
    <row r="18050" spans="1:9" x14ac:dyDescent="0.25">
      <c r="A18050">
        <v>15.887193541053</v>
      </c>
      <c r="B18050">
        <v>2.1805516099999999E-4</v>
      </c>
      <c r="C18050">
        <f>B18050*$E$2</f>
        <v>2.1107739584799999E-4</v>
      </c>
      <c r="D18050">
        <f>D18051+C18050</f>
        <v>4.1010530103953746</v>
      </c>
      <c r="F18050">
        <f>(LN($L$2/A18050)/(LN($L$2/$L$3)))^$L$4</f>
        <v>6.966066799562463</v>
      </c>
      <c r="G18050">
        <f>(1/(1+F18050))*100</f>
        <v>12.55324647861257</v>
      </c>
      <c r="H18050">
        <f>D18050-G18050</f>
        <v>-8.452193468217196</v>
      </c>
      <c r="I18050">
        <f>H18050^2</f>
        <v>71.439574424173429</v>
      </c>
    </row>
    <row r="18051" spans="1:9" x14ac:dyDescent="0.25">
      <c r="A18051">
        <v>15.887193541053</v>
      </c>
      <c r="B18051">
        <v>1.8045944399999999E-4</v>
      </c>
      <c r="C18051">
        <f>B18051*$E$2</f>
        <v>1.7468474179199999E-4</v>
      </c>
      <c r="D18051">
        <f>D18052+C18051</f>
        <v>4.1008419329995265</v>
      </c>
      <c r="F18051">
        <f>(LN($L$2/A18051)/(LN($L$2/$L$3)))^$L$4</f>
        <v>6.966066799562463</v>
      </c>
      <c r="G18051">
        <f>(1/(1+F18051))*100</f>
        <v>12.55324647861257</v>
      </c>
      <c r="H18051">
        <f>D18051-G18051</f>
        <v>-8.4524045456130423</v>
      </c>
      <c r="I18051">
        <f>H18051^2</f>
        <v>71.443142602700021</v>
      </c>
    </row>
    <row r="18052" spans="1:9" x14ac:dyDescent="0.25">
      <c r="A18052">
        <v>15.887193541053</v>
      </c>
      <c r="B18052">
        <v>1.9549773099999999E-4</v>
      </c>
      <c r="C18052">
        <f>B18052*$E$2</f>
        <v>1.8924180360799998E-4</v>
      </c>
      <c r="D18052">
        <f>D18053+C18052</f>
        <v>4.1006672482577349</v>
      </c>
      <c r="F18052">
        <f>(LN($L$2/A18052)/(LN($L$2/$L$3)))^$L$4</f>
        <v>6.966066799562463</v>
      </c>
      <c r="G18052">
        <f>(1/(1+F18052))*100</f>
        <v>12.55324647861257</v>
      </c>
      <c r="H18052">
        <f>D18052-G18052</f>
        <v>-8.4525792303548357</v>
      </c>
      <c r="I18052">
        <f>H18052^2</f>
        <v>71.446095645425942</v>
      </c>
    </row>
    <row r="18053" spans="1:9" x14ac:dyDescent="0.25">
      <c r="A18053">
        <v>15.887193541053</v>
      </c>
      <c r="B18053">
        <v>2.0301687400000001E-4</v>
      </c>
      <c r="C18053">
        <f>B18053*$E$2</f>
        <v>1.96520334032E-4</v>
      </c>
      <c r="D18053">
        <f>D18054+C18053</f>
        <v>4.1004780064541269</v>
      </c>
      <c r="F18053">
        <f>(LN($L$2/A18053)/(LN($L$2/$L$3)))^$L$4</f>
        <v>6.966066799562463</v>
      </c>
      <c r="G18053">
        <f>(1/(1+F18053))*100</f>
        <v>12.55324647861257</v>
      </c>
      <c r="H18053">
        <f>D18053-G18053</f>
        <v>-8.4527684721584428</v>
      </c>
      <c r="I18053">
        <f>H18053^2</f>
        <v>71.44929484391578</v>
      </c>
    </row>
    <row r="18054" spans="1:9" x14ac:dyDescent="0.25">
      <c r="A18054">
        <v>15.887193541053</v>
      </c>
      <c r="B18054">
        <v>3.3084231300000002E-4</v>
      </c>
      <c r="C18054">
        <f>B18054*$E$2</f>
        <v>3.20255358984E-4</v>
      </c>
      <c r="D18054">
        <f>D18055+C18054</f>
        <v>4.1002814861200951</v>
      </c>
      <c r="F18054">
        <f>(LN($L$2/A18054)/(LN($L$2/$L$3)))^$L$4</f>
        <v>6.966066799562463</v>
      </c>
      <c r="G18054">
        <f>(1/(1+F18054))*100</f>
        <v>12.55324647861257</v>
      </c>
      <c r="H18054">
        <f>D18054-G18054</f>
        <v>-8.4529649924924755</v>
      </c>
      <c r="I18054">
        <f>H18054^2</f>
        <v>71.452617164303319</v>
      </c>
    </row>
    <row r="18055" spans="1:9" x14ac:dyDescent="0.25">
      <c r="A18055">
        <v>15.887193541053</v>
      </c>
      <c r="B18055">
        <v>1.6542115700000001E-4</v>
      </c>
      <c r="C18055">
        <f>B18055*$E$2</f>
        <v>1.6012767997599999E-4</v>
      </c>
      <c r="D18055">
        <f>D18056+C18055</f>
        <v>4.0999612307611111</v>
      </c>
      <c r="F18055">
        <f>(LN($L$2/A18055)/(LN($L$2/$L$3)))^$L$4</f>
        <v>6.966066799562463</v>
      </c>
      <c r="G18055">
        <f>(1/(1+F18055))*100</f>
        <v>12.55324647861257</v>
      </c>
      <c r="H18055">
        <f>D18055-G18055</f>
        <v>-8.4532852478514577</v>
      </c>
      <c r="I18055">
        <f>H18055^2</f>
        <v>71.458031481543088</v>
      </c>
    </row>
    <row r="18056" spans="1:9" x14ac:dyDescent="0.25">
      <c r="A18056">
        <v>15.887193541053</v>
      </c>
      <c r="B18056">
        <v>1.9549773099999999E-4</v>
      </c>
      <c r="C18056">
        <f>B18056*$E$2</f>
        <v>1.8924180360799998E-4</v>
      </c>
      <c r="D18056">
        <f>D18057+C18056</f>
        <v>4.099801103081135</v>
      </c>
      <c r="F18056">
        <f>(LN($L$2/A18056)/(LN($L$2/$L$3)))^$L$4</f>
        <v>6.966066799562463</v>
      </c>
      <c r="G18056">
        <f>(1/(1+F18056))*100</f>
        <v>12.55324647861257</v>
      </c>
      <c r="H18056">
        <f>D18056-G18056</f>
        <v>-8.4534453755314338</v>
      </c>
      <c r="I18056">
        <f>H18056^2</f>
        <v>71.46073871709379</v>
      </c>
    </row>
    <row r="18057" spans="1:9" x14ac:dyDescent="0.25">
      <c r="A18057">
        <v>15.887193541053</v>
      </c>
      <c r="B18057">
        <v>2.70689165E-4</v>
      </c>
      <c r="C18057">
        <f>B18057*$E$2</f>
        <v>2.6202711171999997E-4</v>
      </c>
      <c r="D18057">
        <f>D18058+C18057</f>
        <v>4.099611861277527</v>
      </c>
      <c r="F18057">
        <f>(LN($L$2/A18057)/(LN($L$2/$L$3)))^$L$4</f>
        <v>6.966066799562463</v>
      </c>
      <c r="G18057">
        <f>(1/(1+F18057))*100</f>
        <v>12.55324647861257</v>
      </c>
      <c r="H18057">
        <f>D18057-G18057</f>
        <v>-8.4536346173350427</v>
      </c>
      <c r="I18057">
        <f>H18057^2</f>
        <v>71.463938243405394</v>
      </c>
    </row>
    <row r="18058" spans="1:9" x14ac:dyDescent="0.25">
      <c r="A18058">
        <v>15.887193541053</v>
      </c>
      <c r="B18058">
        <v>2.8572745199999998E-4</v>
      </c>
      <c r="C18058">
        <f>B18058*$E$2</f>
        <v>2.7658417353599999E-4</v>
      </c>
      <c r="D18058">
        <f>D18059+C18058</f>
        <v>4.0993498341658068</v>
      </c>
      <c r="F18058">
        <f>(LN($L$2/A18058)/(LN($L$2/$L$3)))^$L$4</f>
        <v>6.966066799562463</v>
      </c>
      <c r="G18058">
        <f>(1/(1+F18058))*100</f>
        <v>12.55324647861257</v>
      </c>
      <c r="H18058">
        <f>D18058-G18058</f>
        <v>-8.4538966444467629</v>
      </c>
      <c r="I18058">
        <f>H18058^2</f>
        <v>71.468368474988239</v>
      </c>
    </row>
    <row r="18059" spans="1:9" x14ac:dyDescent="0.25">
      <c r="A18059">
        <v>15.887193541053</v>
      </c>
      <c r="B18059">
        <v>3.5339974400000002E-4</v>
      </c>
      <c r="C18059">
        <f>B18059*$E$2</f>
        <v>3.4209095219200002E-4</v>
      </c>
      <c r="D18059">
        <f>D18060+C18059</f>
        <v>4.0990732499922711</v>
      </c>
      <c r="F18059">
        <f>(LN($L$2/A18059)/(LN($L$2/$L$3)))^$L$4</f>
        <v>6.966066799562463</v>
      </c>
      <c r="G18059">
        <f>(1/(1+F18059))*100</f>
        <v>12.55324647861257</v>
      </c>
      <c r="H18059">
        <f>D18059-G18059</f>
        <v>-8.4541732286202986</v>
      </c>
      <c r="I18059">
        <f>H18059^2</f>
        <v>71.473044979520168</v>
      </c>
    </row>
    <row r="18060" spans="1:9" x14ac:dyDescent="0.25">
      <c r="A18060">
        <v>15.887193541053</v>
      </c>
      <c r="B18060">
        <v>2.8572745199999998E-4</v>
      </c>
      <c r="C18060">
        <f>B18060*$E$2</f>
        <v>2.7658417353599999E-4</v>
      </c>
      <c r="D18060">
        <f>D18061+C18060</f>
        <v>4.0987311590400788</v>
      </c>
      <c r="F18060">
        <f>(LN($L$2/A18060)/(LN($L$2/$L$3)))^$L$4</f>
        <v>6.966066799562463</v>
      </c>
      <c r="G18060">
        <f>(1/(1+F18060))*100</f>
        <v>12.55324647861257</v>
      </c>
      <c r="H18060">
        <f>D18060-G18060</f>
        <v>-8.45451531957249</v>
      </c>
      <c r="I18060">
        <f>H18060^2</f>
        <v>71.478829288885919</v>
      </c>
    </row>
    <row r="18061" spans="1:9" x14ac:dyDescent="0.25">
      <c r="A18061">
        <v>15.887193541053</v>
      </c>
      <c r="B18061">
        <v>3.1580402599999999E-4</v>
      </c>
      <c r="C18061">
        <f>B18061*$E$2</f>
        <v>3.0569829716799998E-4</v>
      </c>
      <c r="D18061">
        <f>D18062+C18061</f>
        <v>4.0984545748665431</v>
      </c>
      <c r="F18061">
        <f>(LN($L$2/A18061)/(LN($L$2/$L$3)))^$L$4</f>
        <v>6.966066799562463</v>
      </c>
      <c r="G18061">
        <f>(1/(1+F18061))*100</f>
        <v>12.55324647861257</v>
      </c>
      <c r="H18061">
        <f>D18061-G18061</f>
        <v>-8.4547919037460275</v>
      </c>
      <c r="I18061">
        <f>H18061^2</f>
        <v>71.483506135649378</v>
      </c>
    </row>
    <row r="18062" spans="1:9" x14ac:dyDescent="0.25">
      <c r="A18062">
        <v>15.887193541053</v>
      </c>
      <c r="B18062">
        <v>1.57902013E-4</v>
      </c>
      <c r="C18062">
        <f>B18062*$E$2</f>
        <v>1.5284914858399999E-4</v>
      </c>
      <c r="D18062">
        <f>D18063+C18062</f>
        <v>4.0981488765693754</v>
      </c>
      <c r="F18062">
        <f>(LN($L$2/A18062)/(LN($L$2/$L$3)))^$L$4</f>
        <v>6.966066799562463</v>
      </c>
      <c r="G18062">
        <f>(1/(1+F18062))*100</f>
        <v>12.55324647861257</v>
      </c>
      <c r="H18062">
        <f>D18062-G18062</f>
        <v>-8.4550976020431943</v>
      </c>
      <c r="I18062">
        <f>H18062^2</f>
        <v>71.488675460076578</v>
      </c>
    </row>
    <row r="18063" spans="1:9" x14ac:dyDescent="0.25">
      <c r="A18063">
        <v>15.887193541053</v>
      </c>
      <c r="B18063">
        <v>1.57902013E-4</v>
      </c>
      <c r="C18063">
        <f>B18063*$E$2</f>
        <v>1.5284914858399999E-4</v>
      </c>
      <c r="D18063">
        <f>D18064+C18063</f>
        <v>4.0979960274207912</v>
      </c>
      <c r="F18063">
        <f>(LN($L$2/A18063)/(LN($L$2/$L$3)))^$L$4</f>
        <v>6.966066799562463</v>
      </c>
      <c r="G18063">
        <f>(1/(1+F18063))*100</f>
        <v>12.55324647861257</v>
      </c>
      <c r="H18063">
        <f>D18063-G18063</f>
        <v>-8.4552504511917785</v>
      </c>
      <c r="I18063">
        <f>H18063^2</f>
        <v>71.491260192378775</v>
      </c>
    </row>
    <row r="18064" spans="1:9" x14ac:dyDescent="0.25">
      <c r="A18064">
        <v>15.887193541053</v>
      </c>
      <c r="B18064">
        <v>1.729403E-4</v>
      </c>
      <c r="C18064">
        <f>B18064*$E$2</f>
        <v>1.6740621039999998E-4</v>
      </c>
      <c r="D18064">
        <f>D18065+C18064</f>
        <v>4.0978431782722069</v>
      </c>
      <c r="F18064">
        <f>(LN($L$2/A18064)/(LN($L$2/$L$3)))^$L$4</f>
        <v>6.966066799562463</v>
      </c>
      <c r="G18064">
        <f>(1/(1+F18064))*100</f>
        <v>12.55324647861257</v>
      </c>
      <c r="H18064">
        <f>D18064-G18064</f>
        <v>-8.4554033003403628</v>
      </c>
      <c r="I18064">
        <f>H18064^2</f>
        <v>71.493844971406702</v>
      </c>
    </row>
    <row r="18065" spans="1:9" x14ac:dyDescent="0.25">
      <c r="A18065">
        <v>15.887193541053</v>
      </c>
      <c r="B18065">
        <v>1.729403E-4</v>
      </c>
      <c r="C18065">
        <f>B18065*$E$2</f>
        <v>1.6740621039999998E-4</v>
      </c>
      <c r="D18065">
        <f>D18066+C18065</f>
        <v>4.0976757720618071</v>
      </c>
      <c r="F18065">
        <f>(LN($L$2/A18065)/(LN($L$2/$L$3)))^$L$4</f>
        <v>6.966066799562463</v>
      </c>
      <c r="G18065">
        <f>(1/(1+F18065))*100</f>
        <v>12.55324647861257</v>
      </c>
      <c r="H18065">
        <f>D18065-G18065</f>
        <v>-8.4555707065507626</v>
      </c>
      <c r="I18065">
        <f>H18065^2</f>
        <v>71.496675973479356</v>
      </c>
    </row>
    <row r="18066" spans="1:9" x14ac:dyDescent="0.25">
      <c r="A18066">
        <v>15.887193541053</v>
      </c>
      <c r="B18066">
        <v>2.1805516099999999E-4</v>
      </c>
      <c r="C18066">
        <f>B18066*$E$2</f>
        <v>2.1107739584799999E-4</v>
      </c>
      <c r="D18066">
        <f>D18067+C18066</f>
        <v>4.0975083658514073</v>
      </c>
      <c r="F18066">
        <f>(LN($L$2/A18066)/(LN($L$2/$L$3)))^$L$4</f>
        <v>6.966066799562463</v>
      </c>
      <c r="G18066">
        <f>(1/(1+F18066))*100</f>
        <v>12.55324647861257</v>
      </c>
      <c r="H18066">
        <f>D18066-G18066</f>
        <v>-8.4557381127611624</v>
      </c>
      <c r="I18066">
        <f>H18066^2</f>
        <v>71.499507031601709</v>
      </c>
    </row>
    <row r="18067" spans="1:9" x14ac:dyDescent="0.25">
      <c r="A18067">
        <v>15.887193541053</v>
      </c>
      <c r="B18067">
        <v>2.10536018E-4</v>
      </c>
      <c r="C18067">
        <f>B18067*$E$2</f>
        <v>2.03798865424E-4</v>
      </c>
      <c r="D18067">
        <f>D18068+C18067</f>
        <v>4.0972972884555592</v>
      </c>
      <c r="F18067">
        <f>(LN($L$2/A18067)/(LN($L$2/$L$3)))^$L$4</f>
        <v>6.966066799562463</v>
      </c>
      <c r="G18067">
        <f>(1/(1+F18067))*100</f>
        <v>12.55324647861257</v>
      </c>
      <c r="H18067">
        <f>D18067-G18067</f>
        <v>-8.4559491901570105</v>
      </c>
      <c r="I18067">
        <f>H18067^2</f>
        <v>71.503076706517007</v>
      </c>
    </row>
    <row r="18068" spans="1:9" x14ac:dyDescent="0.25">
      <c r="A18068">
        <v>15.887193541053</v>
      </c>
      <c r="B18068">
        <v>2.4061259099999999E-4</v>
      </c>
      <c r="C18068">
        <f>B18068*$E$2</f>
        <v>2.3291298808799998E-4</v>
      </c>
      <c r="D18068">
        <f>D18069+C18068</f>
        <v>4.0970934895901348</v>
      </c>
      <c r="F18068">
        <f>(LN($L$2/A18068)/(LN($L$2/$L$3)))^$L$4</f>
        <v>6.966066799562463</v>
      </c>
      <c r="G18068">
        <f>(1/(1+F18068))*100</f>
        <v>12.55324647861257</v>
      </c>
      <c r="H18068">
        <f>D18068-G18068</f>
        <v>-8.456152989022435</v>
      </c>
      <c r="I18068">
        <f>H18068^2</f>
        <v>71.506523373753055</v>
      </c>
    </row>
    <row r="18069" spans="1:9" x14ac:dyDescent="0.25">
      <c r="A18069">
        <v>15.887193541053</v>
      </c>
      <c r="B18069">
        <v>2.10536018E-4</v>
      </c>
      <c r="C18069">
        <f>B18069*$E$2</f>
        <v>2.03798865424E-4</v>
      </c>
      <c r="D18069">
        <f>D18070+C18069</f>
        <v>4.0968605766020465</v>
      </c>
      <c r="F18069">
        <f>(LN($L$2/A18069)/(LN($L$2/$L$3)))^$L$4</f>
        <v>6.966066799562463</v>
      </c>
      <c r="G18069">
        <f>(1/(1+F18069))*100</f>
        <v>12.55324647861257</v>
      </c>
      <c r="H18069">
        <f>D18069-G18069</f>
        <v>-8.4563859020105241</v>
      </c>
      <c r="I18069">
        <f>H18069^2</f>
        <v>71.510462523722339</v>
      </c>
    </row>
    <row r="18070" spans="1:9" x14ac:dyDescent="0.25">
      <c r="A18070">
        <v>15.887193541053</v>
      </c>
      <c r="B18070">
        <v>2.8572745199999998E-4</v>
      </c>
      <c r="C18070">
        <f>B18070*$E$2</f>
        <v>2.7658417353599999E-4</v>
      </c>
      <c r="D18070">
        <f>D18071+C18070</f>
        <v>4.0966567777366221</v>
      </c>
      <c r="F18070">
        <f>(LN($L$2/A18070)/(LN($L$2/$L$3)))^$L$4</f>
        <v>6.966066799562463</v>
      </c>
      <c r="G18070">
        <f>(1/(1+F18070))*100</f>
        <v>12.55324647861257</v>
      </c>
      <c r="H18070">
        <f>D18070-G18070</f>
        <v>-8.4565897008759485</v>
      </c>
      <c r="I18070">
        <f>H18070^2</f>
        <v>71.513909368961166</v>
      </c>
    </row>
    <row r="18071" spans="1:9" x14ac:dyDescent="0.25">
      <c r="A18071">
        <v>15.887193541053</v>
      </c>
      <c r="B18071">
        <v>2.5565087800000002E-4</v>
      </c>
      <c r="C18071">
        <f>B18071*$E$2</f>
        <v>2.47470049904E-4</v>
      </c>
      <c r="D18071">
        <f>D18072+C18071</f>
        <v>4.0963801935630864</v>
      </c>
      <c r="F18071">
        <f>(LN($L$2/A18071)/(LN($L$2/$L$3)))^$L$4</f>
        <v>6.966066799562463</v>
      </c>
      <c r="G18071">
        <f>(1/(1+F18071))*100</f>
        <v>12.55324647861257</v>
      </c>
      <c r="H18071">
        <f>D18071-G18071</f>
        <v>-8.4568662850494825</v>
      </c>
      <c r="I18071">
        <f>H18071^2</f>
        <v>71.518587363206635</v>
      </c>
    </row>
    <row r="18072" spans="1:9" x14ac:dyDescent="0.25">
      <c r="A18072">
        <v>15.887193541053</v>
      </c>
      <c r="B18072">
        <v>1.5038287E-4</v>
      </c>
      <c r="C18072">
        <f>B18072*$E$2</f>
        <v>1.4557061816E-4</v>
      </c>
      <c r="D18072">
        <f>D18073+C18072</f>
        <v>4.0961327235131826</v>
      </c>
      <c r="F18072">
        <f>(LN($L$2/A18072)/(LN($L$2/$L$3)))^$L$4</f>
        <v>6.966066799562463</v>
      </c>
      <c r="G18072">
        <f>(1/(1+F18072))*100</f>
        <v>12.55324647861257</v>
      </c>
      <c r="H18072">
        <f>D18072-G18072</f>
        <v>-8.4571137550993871</v>
      </c>
      <c r="I18072">
        <f>H18072^2</f>
        <v>71.522773066691258</v>
      </c>
    </row>
    <row r="18073" spans="1:9" x14ac:dyDescent="0.25">
      <c r="A18073">
        <v>15.887193541053</v>
      </c>
      <c r="B18073">
        <v>2.0301687400000001E-4</v>
      </c>
      <c r="C18073">
        <f>B18073*$E$2</f>
        <v>1.96520334032E-4</v>
      </c>
      <c r="D18073">
        <f>D18074+C18073</f>
        <v>4.0959871528950229</v>
      </c>
      <c r="F18073">
        <f>(LN($L$2/A18073)/(LN($L$2/$L$3)))^$L$4</f>
        <v>6.966066799562463</v>
      </c>
      <c r="G18073">
        <f>(1/(1+F18073))*100</f>
        <v>12.55324647861257</v>
      </c>
      <c r="H18073">
        <f>D18073-G18073</f>
        <v>-8.4572593257175477</v>
      </c>
      <c r="I18073">
        <f>H18073^2</f>
        <v>71.525235302436428</v>
      </c>
    </row>
    <row r="18074" spans="1:9" x14ac:dyDescent="0.25">
      <c r="A18074">
        <v>15.887193541053</v>
      </c>
      <c r="B18074">
        <v>2.10536018E-4</v>
      </c>
      <c r="C18074">
        <f>B18074*$E$2</f>
        <v>2.03798865424E-4</v>
      </c>
      <c r="D18074">
        <f>D18075+C18074</f>
        <v>4.0957906325609912</v>
      </c>
      <c r="F18074">
        <f>(LN($L$2/A18074)/(LN($L$2/$L$3)))^$L$4</f>
        <v>6.966066799562463</v>
      </c>
      <c r="G18074">
        <f>(1/(1+F18074))*100</f>
        <v>12.55324647861257</v>
      </c>
      <c r="H18074">
        <f>D18074-G18074</f>
        <v>-8.4574558460515785</v>
      </c>
      <c r="I18074">
        <f>H18074^2</f>
        <v>71.528559387912026</v>
      </c>
    </row>
    <row r="18075" spans="1:9" x14ac:dyDescent="0.25">
      <c r="A18075">
        <v>15.887193541053</v>
      </c>
      <c r="B18075">
        <v>2.1805516099999999E-4</v>
      </c>
      <c r="C18075">
        <f>B18075*$E$2</f>
        <v>2.1107739584799999E-4</v>
      </c>
      <c r="D18075">
        <f>D18076+C18075</f>
        <v>4.0955868336955668</v>
      </c>
      <c r="F18075">
        <f>(LN($L$2/A18075)/(LN($L$2/$L$3)))^$L$4</f>
        <v>6.966066799562463</v>
      </c>
      <c r="G18075">
        <f>(1/(1+F18075))*100</f>
        <v>12.55324647861257</v>
      </c>
      <c r="H18075">
        <f>D18075-G18075</f>
        <v>-8.457659644917003</v>
      </c>
      <c r="I18075">
        <f>H18075^2</f>
        <v>71.532006669257598</v>
      </c>
    </row>
    <row r="18076" spans="1:9" x14ac:dyDescent="0.25">
      <c r="A18076">
        <v>15.887193541053</v>
      </c>
      <c r="B18076">
        <v>2.48131735E-4</v>
      </c>
      <c r="C18076">
        <f>B18076*$E$2</f>
        <v>2.4019151948000001E-4</v>
      </c>
      <c r="D18076">
        <f>D18077+C18076</f>
        <v>4.0953757562997186</v>
      </c>
      <c r="F18076">
        <f>(LN($L$2/A18076)/(LN($L$2/$L$3)))^$L$4</f>
        <v>6.966066799562463</v>
      </c>
      <c r="G18076">
        <f>(1/(1+F18076))*100</f>
        <v>12.55324647861257</v>
      </c>
      <c r="H18076">
        <f>D18076-G18076</f>
        <v>-8.4578707223128511</v>
      </c>
      <c r="I18076">
        <f>H18076^2</f>
        <v>71.535577155356904</v>
      </c>
    </row>
    <row r="18077" spans="1:9" x14ac:dyDescent="0.25">
      <c r="A18077">
        <v>15.887193541053</v>
      </c>
      <c r="B18077">
        <v>1.8797858700000001E-4</v>
      </c>
      <c r="C18077">
        <f>B18077*$E$2</f>
        <v>1.81963272216E-4</v>
      </c>
      <c r="D18077">
        <f>D18078+C18077</f>
        <v>4.0951355647802385</v>
      </c>
      <c r="F18077">
        <f>(LN($L$2/A18077)/(LN($L$2/$L$3)))^$L$4</f>
        <v>6.966066799562463</v>
      </c>
      <c r="G18077">
        <f>(1/(1+F18077))*100</f>
        <v>12.55324647861257</v>
      </c>
      <c r="H18077">
        <f>D18077-G18077</f>
        <v>-8.458110913832332</v>
      </c>
      <c r="I18077">
        <f>H18077^2</f>
        <v>71.539640230689614</v>
      </c>
    </row>
    <row r="18078" spans="1:9" x14ac:dyDescent="0.25">
      <c r="A18078">
        <v>15.887193541053</v>
      </c>
      <c r="B18078">
        <v>2.10536018E-4</v>
      </c>
      <c r="C18078">
        <f>B18078*$E$2</f>
        <v>2.03798865424E-4</v>
      </c>
      <c r="D18078">
        <f>D18079+C18078</f>
        <v>4.0949536015080223</v>
      </c>
      <c r="F18078">
        <f>(LN($L$2/A18078)/(LN($L$2/$L$3)))^$L$4</f>
        <v>6.966066799562463</v>
      </c>
      <c r="G18078">
        <f>(1/(1+F18078))*100</f>
        <v>12.55324647861257</v>
      </c>
      <c r="H18078">
        <f>D18078-G18078</f>
        <v>-8.4582928771045474</v>
      </c>
      <c r="I18078">
        <f>H18078^2</f>
        <v>71.542718394877525</v>
      </c>
    </row>
    <row r="18079" spans="1:9" x14ac:dyDescent="0.25">
      <c r="A18079">
        <v>15.887193541053</v>
      </c>
      <c r="B18079">
        <v>2.5565087800000002E-4</v>
      </c>
      <c r="C18079">
        <f>B18079*$E$2</f>
        <v>2.47470049904E-4</v>
      </c>
      <c r="D18079">
        <f>D18080+C18079</f>
        <v>4.0947498026425979</v>
      </c>
      <c r="F18079">
        <f>(LN($L$2/A18079)/(LN($L$2/$L$3)))^$L$4</f>
        <v>6.966066799562463</v>
      </c>
      <c r="G18079">
        <f>(1/(1+F18079))*100</f>
        <v>12.55324647861257</v>
      </c>
      <c r="H18079">
        <f>D18079-G18079</f>
        <v>-8.4584966759699718</v>
      </c>
      <c r="I18079">
        <f>H18079^2</f>
        <v>71.546166017395066</v>
      </c>
    </row>
    <row r="18080" spans="1:9" x14ac:dyDescent="0.25">
      <c r="A18080">
        <v>15.887193541053</v>
      </c>
      <c r="B18080">
        <v>1.729403E-4</v>
      </c>
      <c r="C18080">
        <f>B18080*$E$2</f>
        <v>1.6740621039999998E-4</v>
      </c>
      <c r="D18080">
        <f>D18081+C18080</f>
        <v>4.0945023325926941</v>
      </c>
      <c r="F18080">
        <f>(LN($L$2/A18080)/(LN($L$2/$L$3)))^$L$4</f>
        <v>6.966066799562463</v>
      </c>
      <c r="G18080">
        <f>(1/(1+F18080))*100</f>
        <v>12.55324647861257</v>
      </c>
      <c r="H18080">
        <f>D18080-G18080</f>
        <v>-8.4587441460198747</v>
      </c>
      <c r="I18080">
        <f>H18080^2</f>
        <v>71.550352527825495</v>
      </c>
    </row>
    <row r="18081" spans="1:9" x14ac:dyDescent="0.25">
      <c r="A18081">
        <v>15.887193541053</v>
      </c>
      <c r="B18081">
        <v>2.1805516099999999E-4</v>
      </c>
      <c r="C18081">
        <f>B18081*$E$2</f>
        <v>2.1107739584799999E-4</v>
      </c>
      <c r="D18081">
        <f>D18082+C18081</f>
        <v>4.0943349263822943</v>
      </c>
      <c r="F18081">
        <f>(LN($L$2/A18081)/(LN($L$2/$L$3)))^$L$4</f>
        <v>6.966066799562463</v>
      </c>
      <c r="G18081">
        <f>(1/(1+F18081))*100</f>
        <v>12.55324647861257</v>
      </c>
      <c r="H18081">
        <f>D18081-G18081</f>
        <v>-8.4589115522302762</v>
      </c>
      <c r="I18081">
        <f>H18081^2</f>
        <v>71.553184648454817</v>
      </c>
    </row>
    <row r="18082" spans="1:9" x14ac:dyDescent="0.25">
      <c r="A18082">
        <v>15.887193541053</v>
      </c>
      <c r="B18082">
        <v>3.0828488299999997E-4</v>
      </c>
      <c r="C18082">
        <f>B18082*$E$2</f>
        <v>2.9841976674399996E-4</v>
      </c>
      <c r="D18082">
        <f>D18083+C18082</f>
        <v>4.0941238489864462</v>
      </c>
      <c r="F18082">
        <f>(LN($L$2/A18082)/(LN($L$2/$L$3)))^$L$4</f>
        <v>6.966066799562463</v>
      </c>
      <c r="G18082">
        <f>(1/(1+F18082))*100</f>
        <v>12.55324647861257</v>
      </c>
      <c r="H18082">
        <f>D18082-G18082</f>
        <v>-8.4591226296261226</v>
      </c>
      <c r="I18082">
        <f>H18082^2</f>
        <v>71.556755663052769</v>
      </c>
    </row>
    <row r="18083" spans="1:9" x14ac:dyDescent="0.25">
      <c r="A18083">
        <v>15.887193541053</v>
      </c>
      <c r="B18083">
        <v>2.48131735E-4</v>
      </c>
      <c r="C18083">
        <f>B18083*$E$2</f>
        <v>2.4019151948000001E-4</v>
      </c>
      <c r="D18083">
        <f>D18084+C18083</f>
        <v>4.0938254292197023</v>
      </c>
      <c r="F18083">
        <f>(LN($L$2/A18083)/(LN($L$2/$L$3)))^$L$4</f>
        <v>6.966066799562463</v>
      </c>
      <c r="G18083">
        <f>(1/(1+F18083))*100</f>
        <v>12.55324647861257</v>
      </c>
      <c r="H18083">
        <f>D18083-G18083</f>
        <v>-8.4594210493928674</v>
      </c>
      <c r="I18083">
        <f>H18083^2</f>
        <v>71.561804490911129</v>
      </c>
    </row>
    <row r="18084" spans="1:9" x14ac:dyDescent="0.25">
      <c r="A18084">
        <v>15.887193541053</v>
      </c>
      <c r="B18084">
        <v>1.8045944399999999E-4</v>
      </c>
      <c r="C18084">
        <f>B18084*$E$2</f>
        <v>1.7468474179199999E-4</v>
      </c>
      <c r="D18084">
        <f>D18085+C18084</f>
        <v>4.0935852377002222</v>
      </c>
      <c r="F18084">
        <f>(LN($L$2/A18084)/(LN($L$2/$L$3)))^$L$4</f>
        <v>6.966066799562463</v>
      </c>
      <c r="G18084">
        <f>(1/(1+F18084))*100</f>
        <v>12.55324647861257</v>
      </c>
      <c r="H18084">
        <f>D18084-G18084</f>
        <v>-8.4596612409123466</v>
      </c>
      <c r="I18084">
        <f>H18084^2</f>
        <v>71.565868310994631</v>
      </c>
    </row>
    <row r="18085" spans="1:9" x14ac:dyDescent="0.25">
      <c r="A18085">
        <v>15.887193541053</v>
      </c>
      <c r="B18085">
        <v>2.33093448E-4</v>
      </c>
      <c r="C18085">
        <f>B18085*$E$2</f>
        <v>2.2563445766399999E-4</v>
      </c>
      <c r="D18085">
        <f>D18086+C18085</f>
        <v>4.0934105529584306</v>
      </c>
      <c r="F18085">
        <f>(LN($L$2/A18085)/(LN($L$2/$L$3)))^$L$4</f>
        <v>6.966066799562463</v>
      </c>
      <c r="G18085">
        <f>(1/(1+F18085))*100</f>
        <v>12.55324647861257</v>
      </c>
      <c r="H18085">
        <f>D18085-G18085</f>
        <v>-8.45983592565414</v>
      </c>
      <c r="I18085">
        <f>H18085^2</f>
        <v>71.568823888988433</v>
      </c>
    </row>
    <row r="18086" spans="1:9" x14ac:dyDescent="0.25">
      <c r="A18086">
        <v>15.887193541053</v>
      </c>
      <c r="B18086">
        <v>4.3611032199999998E-4</v>
      </c>
      <c r="C18086">
        <f>B18086*$E$2</f>
        <v>4.2215479169599999E-4</v>
      </c>
      <c r="D18086">
        <f>D18087+C18086</f>
        <v>4.0931849185007669</v>
      </c>
      <c r="F18086">
        <f>(LN($L$2/A18086)/(LN($L$2/$L$3)))^$L$4</f>
        <v>6.966066799562463</v>
      </c>
      <c r="G18086">
        <f>(1/(1+F18086))*100</f>
        <v>12.55324647861257</v>
      </c>
      <c r="H18086">
        <f>D18086-G18086</f>
        <v>-8.4600615601118037</v>
      </c>
      <c r="I18086">
        <f>H18086^2</f>
        <v>71.572641600881369</v>
      </c>
    </row>
    <row r="18087" spans="1:9" x14ac:dyDescent="0.25">
      <c r="A18087">
        <v>15.887193541053</v>
      </c>
      <c r="B18087">
        <v>2.4061259099999999E-4</v>
      </c>
      <c r="C18087">
        <f>B18087*$E$2</f>
        <v>2.3291298808799998E-4</v>
      </c>
      <c r="D18087">
        <f>D18088+C18087</f>
        <v>4.0927627637090707</v>
      </c>
      <c r="F18087">
        <f>(LN($L$2/A18087)/(LN($L$2/$L$3)))^$L$4</f>
        <v>6.966066799562463</v>
      </c>
      <c r="G18087">
        <f>(1/(1+F18087))*100</f>
        <v>12.55324647861257</v>
      </c>
      <c r="H18087">
        <f>D18087-G18087</f>
        <v>-8.4604837149034999</v>
      </c>
      <c r="I18087">
        <f>H18087^2</f>
        <v>71.579784690147321</v>
      </c>
    </row>
    <row r="18088" spans="1:9" x14ac:dyDescent="0.25">
      <c r="A18088">
        <v>15.887193541053</v>
      </c>
      <c r="B18088">
        <v>1.729403E-4</v>
      </c>
      <c r="C18088">
        <f>B18088*$E$2</f>
        <v>1.6740621039999998E-4</v>
      </c>
      <c r="D18088">
        <f>D18089+C18088</f>
        <v>4.0925298507209824</v>
      </c>
      <c r="F18088">
        <f>(LN($L$2/A18088)/(LN($L$2/$L$3)))^$L$4</f>
        <v>6.966066799562463</v>
      </c>
      <c r="G18088">
        <f>(1/(1+F18088))*100</f>
        <v>12.55324647861257</v>
      </c>
      <c r="H18088">
        <f>D18088-G18088</f>
        <v>-8.4607166278915873</v>
      </c>
      <c r="I18088">
        <f>H18088^2</f>
        <v>71.583725857481198</v>
      </c>
    </row>
    <row r="18089" spans="1:9" x14ac:dyDescent="0.25">
      <c r="A18089">
        <v>15.887193541053</v>
      </c>
      <c r="B18089">
        <v>2.8572745199999998E-4</v>
      </c>
      <c r="C18089">
        <f>B18089*$E$2</f>
        <v>2.7658417353599999E-4</v>
      </c>
      <c r="D18089">
        <f>D18090+C18089</f>
        <v>4.0923624445105826</v>
      </c>
      <c r="F18089">
        <f>(LN($L$2/A18089)/(LN($L$2/$L$3)))^$L$4</f>
        <v>6.966066799562463</v>
      </c>
      <c r="G18089">
        <f>(1/(1+F18089))*100</f>
        <v>12.55324647861257</v>
      </c>
      <c r="H18089">
        <f>D18089-G18089</f>
        <v>-8.4608840341019871</v>
      </c>
      <c r="I18089">
        <f>H18089^2</f>
        <v>71.586558638521922</v>
      </c>
    </row>
    <row r="18090" spans="1:9" x14ac:dyDescent="0.25">
      <c r="A18090">
        <v>15.887193541053</v>
      </c>
      <c r="B18090">
        <v>3.2332317000000001E-4</v>
      </c>
      <c r="C18090">
        <f>B18090*$E$2</f>
        <v>3.1297682855999998E-4</v>
      </c>
      <c r="D18090">
        <f>D18091+C18090</f>
        <v>4.0920858603370469</v>
      </c>
      <c r="F18090">
        <f>(LN($L$2/A18090)/(LN($L$2/$L$3)))^$L$4</f>
        <v>6.966066799562463</v>
      </c>
      <c r="G18090">
        <f>(1/(1+F18090))*100</f>
        <v>12.55324647861257</v>
      </c>
      <c r="H18090">
        <f>D18090-G18090</f>
        <v>-8.4611606182755228</v>
      </c>
      <c r="I18090">
        <f>H18090^2</f>
        <v>71.591239008256622</v>
      </c>
    </row>
    <row r="18091" spans="1:9" x14ac:dyDescent="0.25">
      <c r="A18091">
        <v>15.887193541053</v>
      </c>
      <c r="B18091">
        <v>2.2557430400000001E-4</v>
      </c>
      <c r="C18091">
        <f>B18091*$E$2</f>
        <v>2.1835592627200001E-4</v>
      </c>
      <c r="D18091">
        <f>D18092+C18091</f>
        <v>4.0917728835084866</v>
      </c>
      <c r="F18091">
        <f>(LN($L$2/A18091)/(LN($L$2/$L$3)))^$L$4</f>
        <v>6.966066799562463</v>
      </c>
      <c r="G18091">
        <f>(1/(1+F18091))*100</f>
        <v>12.55324647861257</v>
      </c>
      <c r="H18091">
        <f>D18091-G18091</f>
        <v>-8.4614735951040831</v>
      </c>
      <c r="I18091">
        <f>H18091^2</f>
        <v>71.596535400643617</v>
      </c>
    </row>
    <row r="18092" spans="1:9" x14ac:dyDescent="0.25">
      <c r="A18092">
        <v>15.887193541053</v>
      </c>
      <c r="B18092">
        <v>3.0076573900000001E-4</v>
      </c>
      <c r="C18092">
        <f>B18092*$E$2</f>
        <v>2.9114123535200001E-4</v>
      </c>
      <c r="D18092">
        <f>D18093+C18092</f>
        <v>4.0915545275822147</v>
      </c>
      <c r="F18092">
        <f>(LN($L$2/A18092)/(LN($L$2/$L$3)))^$L$4</f>
        <v>6.966066799562463</v>
      </c>
      <c r="G18092">
        <f>(1/(1+F18092))*100</f>
        <v>12.55324647861257</v>
      </c>
      <c r="H18092">
        <f>D18092-G18092</f>
        <v>-8.461691951030355</v>
      </c>
      <c r="I18092">
        <f>H18092^2</f>
        <v>71.600230674131893</v>
      </c>
    </row>
    <row r="18093" spans="1:9" x14ac:dyDescent="0.25">
      <c r="A18093">
        <v>15.887193541053</v>
      </c>
      <c r="B18093">
        <v>1.729403E-4</v>
      </c>
      <c r="C18093">
        <f>B18093*$E$2</f>
        <v>1.6740621039999998E-4</v>
      </c>
      <c r="D18093">
        <f>D18094+C18093</f>
        <v>4.0912633863468626</v>
      </c>
      <c r="F18093">
        <f>(LN($L$2/A18093)/(LN($L$2/$L$3)))^$L$4</f>
        <v>6.966066799562463</v>
      </c>
      <c r="G18093">
        <f>(1/(1+F18093))*100</f>
        <v>12.55324647861257</v>
      </c>
      <c r="H18093">
        <f>D18093-G18093</f>
        <v>-8.461983092265708</v>
      </c>
      <c r="I18093">
        <f>H18093^2</f>
        <v>71.605157853790715</v>
      </c>
    </row>
    <row r="18094" spans="1:9" x14ac:dyDescent="0.25">
      <c r="A18094">
        <v>15.887193541053</v>
      </c>
      <c r="B18094">
        <v>3.6091888699999998E-4</v>
      </c>
      <c r="C18094">
        <f>B18094*$E$2</f>
        <v>3.4936948261599999E-4</v>
      </c>
      <c r="D18094">
        <f>D18095+C18094</f>
        <v>4.0910959801364628</v>
      </c>
      <c r="F18094">
        <f>(LN($L$2/A18094)/(LN($L$2/$L$3)))^$L$4</f>
        <v>6.966066799562463</v>
      </c>
      <c r="G18094">
        <f>(1/(1+F18094))*100</f>
        <v>12.55324647861257</v>
      </c>
      <c r="H18094">
        <f>D18094-G18094</f>
        <v>-8.462150498476106</v>
      </c>
      <c r="I18094">
        <f>H18094^2</f>
        <v>71.607991058859412</v>
      </c>
    </row>
    <row r="18095" spans="1:9" x14ac:dyDescent="0.25">
      <c r="A18095">
        <v>15.887193541053</v>
      </c>
      <c r="B18095">
        <v>2.1805516099999999E-4</v>
      </c>
      <c r="C18095">
        <f>B18095*$E$2</f>
        <v>2.1107739584799999E-4</v>
      </c>
      <c r="D18095">
        <f>D18096+C18095</f>
        <v>4.0907466106538468</v>
      </c>
      <c r="F18095">
        <f>(LN($L$2/A18095)/(LN($L$2/$L$3)))^$L$4</f>
        <v>6.966066799562463</v>
      </c>
      <c r="G18095">
        <f>(1/(1+F18095))*100</f>
        <v>12.55324647861257</v>
      </c>
      <c r="H18095">
        <f>D18095-G18095</f>
        <v>-8.4624998679587229</v>
      </c>
      <c r="I18095">
        <f>H18095^2</f>
        <v>71.613904015201399</v>
      </c>
    </row>
    <row r="18096" spans="1:9" x14ac:dyDescent="0.25">
      <c r="A18096">
        <v>15.887193541053</v>
      </c>
      <c r="B18096">
        <v>2.5565087800000002E-4</v>
      </c>
      <c r="C18096">
        <f>B18096*$E$2</f>
        <v>2.47470049904E-4</v>
      </c>
      <c r="D18096">
        <f>D18097+C18096</f>
        <v>4.0905355332579987</v>
      </c>
      <c r="F18096">
        <f>(LN($L$2/A18096)/(LN($L$2/$L$3)))^$L$4</f>
        <v>6.966066799562463</v>
      </c>
      <c r="G18096">
        <f>(1/(1+F18096))*100</f>
        <v>12.55324647861257</v>
      </c>
      <c r="H18096">
        <f>D18096-G18096</f>
        <v>-8.462710945354571</v>
      </c>
      <c r="I18096">
        <f>H18096^2</f>
        <v>71.617476544624054</v>
      </c>
    </row>
    <row r="18097" spans="1:9" x14ac:dyDescent="0.25">
      <c r="A18097">
        <v>15.887193541053</v>
      </c>
      <c r="B18097">
        <v>1.5038287E-4</v>
      </c>
      <c r="C18097">
        <f>B18097*$E$2</f>
        <v>1.4557061816E-4</v>
      </c>
      <c r="D18097">
        <f>D18098+C18097</f>
        <v>4.0902880632080949</v>
      </c>
      <c r="F18097">
        <f>(LN($L$2/A18097)/(LN($L$2/$L$3)))^$L$4</f>
        <v>6.966066799562463</v>
      </c>
      <c r="G18097">
        <f>(1/(1+F18097))*100</f>
        <v>12.55324647861257</v>
      </c>
      <c r="H18097">
        <f>D18097-G18097</f>
        <v>-8.4629584154044757</v>
      </c>
      <c r="I18097">
        <f>H18097^2</f>
        <v>71.621665140865431</v>
      </c>
    </row>
    <row r="18098" spans="1:9" x14ac:dyDescent="0.25">
      <c r="A18098">
        <v>15.887193541053</v>
      </c>
      <c r="B18098">
        <v>2.1805516099999999E-4</v>
      </c>
      <c r="C18098">
        <f>B18098*$E$2</f>
        <v>2.1107739584799999E-4</v>
      </c>
      <c r="D18098">
        <f>D18099+C18098</f>
        <v>4.0901424925899352</v>
      </c>
      <c r="F18098">
        <f>(LN($L$2/A18098)/(LN($L$2/$L$3)))^$L$4</f>
        <v>6.966066799562463</v>
      </c>
      <c r="G18098">
        <f>(1/(1+F18098))*100</f>
        <v>12.55324647861257</v>
      </c>
      <c r="H18098">
        <f>D18098-G18098</f>
        <v>-8.4631039860226345</v>
      </c>
      <c r="I18098">
        <f>H18098^2</f>
        <v>71.624129078232201</v>
      </c>
    </row>
    <row r="18099" spans="1:9" x14ac:dyDescent="0.25">
      <c r="A18099">
        <v>15.887193541053</v>
      </c>
      <c r="B18099">
        <v>3.0828488299999997E-4</v>
      </c>
      <c r="C18099">
        <f>B18099*$E$2</f>
        <v>2.9841976674399996E-4</v>
      </c>
      <c r="D18099">
        <f>D18100+C18099</f>
        <v>4.0899314151940871</v>
      </c>
      <c r="F18099">
        <f>(LN($L$2/A18099)/(LN($L$2/$L$3)))^$L$4</f>
        <v>6.966066799562463</v>
      </c>
      <c r="G18099">
        <f>(1/(1+F18099))*100</f>
        <v>12.55324647861257</v>
      </c>
      <c r="H18099">
        <f>D18099-G18099</f>
        <v>-8.4633150634184826</v>
      </c>
      <c r="I18099">
        <f>H18099^2</f>
        <v>71.627701862686195</v>
      </c>
    </row>
    <row r="18100" spans="1:9" x14ac:dyDescent="0.25">
      <c r="A18100">
        <v>15.887193541053</v>
      </c>
      <c r="B18100">
        <v>2.48131735E-4</v>
      </c>
      <c r="C18100">
        <f>B18100*$E$2</f>
        <v>2.4019151948000001E-4</v>
      </c>
      <c r="D18100">
        <f>D18101+C18100</f>
        <v>4.0896329954273432</v>
      </c>
      <c r="F18100">
        <f>(LN($L$2/A18100)/(LN($L$2/$L$3)))^$L$4</f>
        <v>6.966066799562463</v>
      </c>
      <c r="G18100">
        <f>(1/(1+F18100))*100</f>
        <v>12.55324647861257</v>
      </c>
      <c r="H18100">
        <f>D18100-G18100</f>
        <v>-8.4636134831852274</v>
      </c>
      <c r="I18100">
        <f>H18100^2</f>
        <v>71.632753192754777</v>
      </c>
    </row>
    <row r="18101" spans="1:9" x14ac:dyDescent="0.25">
      <c r="A18101">
        <v>15.887193541053</v>
      </c>
      <c r="B18101">
        <v>3.2332317000000001E-4</v>
      </c>
      <c r="C18101">
        <f>B18101*$E$2</f>
        <v>3.1297682855999998E-4</v>
      </c>
      <c r="D18101">
        <f>D18102+C18101</f>
        <v>4.0893928039078631</v>
      </c>
      <c r="F18101">
        <f>(LN($L$2/A18101)/(LN($L$2/$L$3)))^$L$4</f>
        <v>6.966066799562463</v>
      </c>
      <c r="G18101">
        <f>(1/(1+F18101))*100</f>
        <v>12.55324647861257</v>
      </c>
      <c r="H18101">
        <f>D18101-G18101</f>
        <v>-8.4638536747047066</v>
      </c>
      <c r="I18101">
        <f>H18101^2</f>
        <v>71.636819026812361</v>
      </c>
    </row>
    <row r="18102" spans="1:9" x14ac:dyDescent="0.25">
      <c r="A18102">
        <v>15.887193541053</v>
      </c>
      <c r="B18102">
        <v>2.10536018E-4</v>
      </c>
      <c r="C18102">
        <f>B18102*$E$2</f>
        <v>2.03798865424E-4</v>
      </c>
      <c r="D18102">
        <f>D18103+C18102</f>
        <v>4.0890798270793027</v>
      </c>
      <c r="F18102">
        <f>(LN($L$2/A18102)/(LN($L$2/$L$3)))^$L$4</f>
        <v>6.966066799562463</v>
      </c>
      <c r="G18102">
        <f>(1/(1+F18102))*100</f>
        <v>12.55324647861257</v>
      </c>
      <c r="H18102">
        <f>D18102-G18102</f>
        <v>-8.464166651533267</v>
      </c>
      <c r="I18102">
        <f>H18102^2</f>
        <v>71.642117104927877</v>
      </c>
    </row>
    <row r="18103" spans="1:9" x14ac:dyDescent="0.25">
      <c r="A18103">
        <v>15.887193541053</v>
      </c>
      <c r="B18103">
        <v>2.9324659599999999E-4</v>
      </c>
      <c r="C18103">
        <f>B18103*$E$2</f>
        <v>2.8386270492799999E-4</v>
      </c>
      <c r="D18103">
        <f>D18104+C18103</f>
        <v>4.0888760282138783</v>
      </c>
      <c r="F18103">
        <f>(LN($L$2/A18103)/(LN($L$2/$L$3)))^$L$4</f>
        <v>6.966066799562463</v>
      </c>
      <c r="G18103">
        <f>(1/(1+F18103))*100</f>
        <v>12.55324647861257</v>
      </c>
      <c r="H18103">
        <f>D18103-G18103</f>
        <v>-8.4643704503986914</v>
      </c>
      <c r="I18103">
        <f>H18103^2</f>
        <v>71.645567121582545</v>
      </c>
    </row>
    <row r="18104" spans="1:9" x14ac:dyDescent="0.25">
      <c r="A18104">
        <v>15.887193541053</v>
      </c>
      <c r="B18104">
        <v>1.729403E-4</v>
      </c>
      <c r="C18104">
        <f>B18104*$E$2</f>
        <v>1.6740621039999998E-4</v>
      </c>
      <c r="D18104">
        <f>D18105+C18104</f>
        <v>4.0885921655089499</v>
      </c>
      <c r="F18104">
        <f>(LN($L$2/A18104)/(LN($L$2/$L$3)))^$L$4</f>
        <v>6.966066799562463</v>
      </c>
      <c r="G18104">
        <f>(1/(1+F18104))*100</f>
        <v>12.55324647861257</v>
      </c>
      <c r="H18104">
        <f>D18104-G18104</f>
        <v>-8.4646543131036189</v>
      </c>
      <c r="I18104">
        <f>H18104^2</f>
        <v>71.650372640343704</v>
      </c>
    </row>
    <row r="18105" spans="1:9" x14ac:dyDescent="0.25">
      <c r="A18105">
        <v>15.887193541053</v>
      </c>
      <c r="B18105">
        <v>3.6091888699999998E-4</v>
      </c>
      <c r="C18105">
        <f>B18105*$E$2</f>
        <v>3.4936948261599999E-4</v>
      </c>
      <c r="D18105">
        <f>D18106+C18105</f>
        <v>4.0884247592985501</v>
      </c>
      <c r="F18105">
        <f>(LN($L$2/A18105)/(LN($L$2/$L$3)))^$L$4</f>
        <v>6.966066799562463</v>
      </c>
      <c r="G18105">
        <f>(1/(1+F18105))*100</f>
        <v>12.55324647861257</v>
      </c>
      <c r="H18105">
        <f>D18105-G18105</f>
        <v>-8.4648217193140205</v>
      </c>
      <c r="I18105">
        <f>H18105^2</f>
        <v>71.653206739770368</v>
      </c>
    </row>
    <row r="18106" spans="1:9" x14ac:dyDescent="0.25">
      <c r="A18106">
        <v>15.887193541053</v>
      </c>
      <c r="B18106">
        <v>3.5339974400000002E-4</v>
      </c>
      <c r="C18106">
        <f>B18106*$E$2</f>
        <v>3.4209095219200002E-4</v>
      </c>
      <c r="D18106">
        <f>D18107+C18106</f>
        <v>4.0880753898159341</v>
      </c>
      <c r="F18106">
        <f>(LN($L$2/A18106)/(LN($L$2/$L$3)))^$L$4</f>
        <v>6.966066799562463</v>
      </c>
      <c r="G18106">
        <f>(1/(1+F18106))*100</f>
        <v>12.55324647861257</v>
      </c>
      <c r="H18106">
        <f>D18106-G18106</f>
        <v>-8.4651710887966356</v>
      </c>
      <c r="I18106">
        <f>H18106^2</f>
        <v>71.659121562598415</v>
      </c>
    </row>
    <row r="18107" spans="1:9" x14ac:dyDescent="0.25">
      <c r="A18107">
        <v>15.887193541053</v>
      </c>
      <c r="B18107">
        <v>4.0603374800000003E-4</v>
      </c>
      <c r="C18107">
        <f>B18107*$E$2</f>
        <v>3.93040668064E-4</v>
      </c>
      <c r="D18107">
        <f>D18108+C18107</f>
        <v>4.0877332988637418</v>
      </c>
      <c r="F18107">
        <f>(LN($L$2/A18107)/(LN($L$2/$L$3)))^$L$4</f>
        <v>6.966066799562463</v>
      </c>
      <c r="G18107">
        <f>(1/(1+F18107))*100</f>
        <v>12.55324647861257</v>
      </c>
      <c r="H18107">
        <f>D18107-G18107</f>
        <v>-8.4655131797488288</v>
      </c>
      <c r="I18107">
        <f>H18107^2</f>
        <v>71.66491339650112</v>
      </c>
    </row>
    <row r="18108" spans="1:9" x14ac:dyDescent="0.25">
      <c r="A18108">
        <v>15.887193541053</v>
      </c>
      <c r="B18108">
        <v>3.0076573900000001E-4</v>
      </c>
      <c r="C18108">
        <f>B18108*$E$2</f>
        <v>2.9114123535200001E-4</v>
      </c>
      <c r="D18108">
        <f>D18109+C18108</f>
        <v>4.0873402581956775</v>
      </c>
      <c r="F18108">
        <f>(LN($L$2/A18108)/(LN($L$2/$L$3)))^$L$4</f>
        <v>6.966066799562463</v>
      </c>
      <c r="G18108">
        <f>(1/(1+F18108))*100</f>
        <v>12.55324647861257</v>
      </c>
      <c r="H18108">
        <f>D18108-G18108</f>
        <v>-8.4659062204168922</v>
      </c>
      <c r="I18108">
        <f>H18108^2</f>
        <v>71.671568132893427</v>
      </c>
    </row>
    <row r="18109" spans="1:9" x14ac:dyDescent="0.25">
      <c r="A18109">
        <v>15.887193541053</v>
      </c>
      <c r="B18109">
        <v>1.5038287E-4</v>
      </c>
      <c r="C18109">
        <f>B18109*$E$2</f>
        <v>1.4557061816E-4</v>
      </c>
      <c r="D18109">
        <f>D18110+C18109</f>
        <v>4.0870491169603254</v>
      </c>
      <c r="F18109">
        <f>(LN($L$2/A18109)/(LN($L$2/$L$3)))^$L$4</f>
        <v>6.966066799562463</v>
      </c>
      <c r="G18109">
        <f>(1/(1+F18109))*100</f>
        <v>12.55324647861257</v>
      </c>
      <c r="H18109">
        <f>D18109-G18109</f>
        <v>-8.4661973616522452</v>
      </c>
      <c r="I18109">
        <f>H18109^2</f>
        <v>71.67649776644744</v>
      </c>
    </row>
    <row r="18110" spans="1:9" x14ac:dyDescent="0.25">
      <c r="A18110">
        <v>15.887193541053</v>
      </c>
      <c r="B18110">
        <v>1.6542115700000001E-4</v>
      </c>
      <c r="C18110">
        <f>B18110*$E$2</f>
        <v>1.6012767997599999E-4</v>
      </c>
      <c r="D18110">
        <f>D18111+C18110</f>
        <v>4.0869035463421657</v>
      </c>
      <c r="F18110">
        <f>(LN($L$2/A18110)/(LN($L$2/$L$3)))^$L$4</f>
        <v>6.966066799562463</v>
      </c>
      <c r="G18110">
        <f>(1/(1+F18110))*100</f>
        <v>12.55324647861257</v>
      </c>
      <c r="H18110">
        <f>D18110-G18110</f>
        <v>-8.466342932270404</v>
      </c>
      <c r="I18110">
        <f>H18110^2</f>
        <v>71.678962646805019</v>
      </c>
    </row>
    <row r="18111" spans="1:9" x14ac:dyDescent="0.25">
      <c r="A18111">
        <v>15.887193541053</v>
      </c>
      <c r="B18111">
        <v>2.6317002199999998E-4</v>
      </c>
      <c r="C18111">
        <f>B18111*$E$2</f>
        <v>2.5474858129599995E-4</v>
      </c>
      <c r="D18111">
        <f>D18112+C18111</f>
        <v>4.0867434186621896</v>
      </c>
      <c r="F18111">
        <f>(LN($L$2/A18111)/(LN($L$2/$L$3)))^$L$4</f>
        <v>6.966066799562463</v>
      </c>
      <c r="G18111">
        <f>(1/(1+F18111))*100</f>
        <v>12.55324647861257</v>
      </c>
      <c r="H18111">
        <f>D18111-G18111</f>
        <v>-8.4665030599503801</v>
      </c>
      <c r="I18111">
        <f>H18111^2</f>
        <v>71.681674064149149</v>
      </c>
    </row>
    <row r="18112" spans="1:9" x14ac:dyDescent="0.25">
      <c r="A18112">
        <v>15.887193541053</v>
      </c>
      <c r="B18112">
        <v>1.8045944399999999E-4</v>
      </c>
      <c r="C18112">
        <f>B18112*$E$2</f>
        <v>1.7468474179199999E-4</v>
      </c>
      <c r="D18112">
        <f>D18113+C18112</f>
        <v>4.086488670080894</v>
      </c>
      <c r="F18112">
        <f>(LN($L$2/A18112)/(LN($L$2/$L$3)))^$L$4</f>
        <v>6.966066799562463</v>
      </c>
      <c r="G18112">
        <f>(1/(1+F18112))*100</f>
        <v>12.55324647861257</v>
      </c>
      <c r="H18112">
        <f>D18112-G18112</f>
        <v>-8.4667578085316748</v>
      </c>
      <c r="I18112">
        <f>H18112^2</f>
        <v>71.685987788332085</v>
      </c>
    </row>
    <row r="18113" spans="1:9" x14ac:dyDescent="0.25">
      <c r="A18113">
        <v>15.887193541053</v>
      </c>
      <c r="B18113">
        <v>2.1805516099999999E-4</v>
      </c>
      <c r="C18113">
        <f>B18113*$E$2</f>
        <v>2.1107739584799999E-4</v>
      </c>
      <c r="D18113">
        <f>D18114+C18113</f>
        <v>4.0863139853391024</v>
      </c>
      <c r="F18113">
        <f>(LN($L$2/A18113)/(LN($L$2/$L$3)))^$L$4</f>
        <v>6.966066799562463</v>
      </c>
      <c r="G18113">
        <f>(1/(1+F18113))*100</f>
        <v>12.55324647861257</v>
      </c>
      <c r="H18113">
        <f>D18113-G18113</f>
        <v>-8.4669324932734682</v>
      </c>
      <c r="I18113">
        <f>H18113^2</f>
        <v>71.688945845650068</v>
      </c>
    </row>
    <row r="18114" spans="1:9" x14ac:dyDescent="0.25">
      <c r="A18114">
        <v>15.887193541053</v>
      </c>
      <c r="B18114">
        <v>1.5038287E-4</v>
      </c>
      <c r="C18114">
        <f>B18114*$E$2</f>
        <v>1.4557061816E-4</v>
      </c>
      <c r="D18114">
        <f>D18115+C18114</f>
        <v>4.0861029079432543</v>
      </c>
      <c r="F18114">
        <f>(LN($L$2/A18114)/(LN($L$2/$L$3)))^$L$4</f>
        <v>6.966066799562463</v>
      </c>
      <c r="G18114">
        <f>(1/(1+F18114))*100</f>
        <v>12.55324647861257</v>
      </c>
      <c r="H18114">
        <f>D18114-G18114</f>
        <v>-8.4671435706693146</v>
      </c>
      <c r="I18114">
        <f>H18114^2</f>
        <v>71.692520246326708</v>
      </c>
    </row>
    <row r="18115" spans="1:9" x14ac:dyDescent="0.25">
      <c r="A18115">
        <v>15.887193541053</v>
      </c>
      <c r="B18115">
        <v>1.9549773099999999E-4</v>
      </c>
      <c r="C18115">
        <f>B18115*$E$2</f>
        <v>1.8924180360799998E-4</v>
      </c>
      <c r="D18115">
        <f>D18116+C18115</f>
        <v>4.0859573373250946</v>
      </c>
      <c r="F18115">
        <f>(LN($L$2/A18115)/(LN($L$2/$L$3)))^$L$4</f>
        <v>6.966066799562463</v>
      </c>
      <c r="G18115">
        <f>(1/(1+F18115))*100</f>
        <v>12.55324647861257</v>
      </c>
      <c r="H18115">
        <f>D18115-G18115</f>
        <v>-8.4672891412874751</v>
      </c>
      <c r="I18115">
        <f>H18115^2</f>
        <v>71.694985402164789</v>
      </c>
    </row>
    <row r="18116" spans="1:9" x14ac:dyDescent="0.25">
      <c r="A18116">
        <v>15.887193541053</v>
      </c>
      <c r="B18116">
        <v>1.57902013E-4</v>
      </c>
      <c r="C18116">
        <f>B18116*$E$2</f>
        <v>1.5284914858399999E-4</v>
      </c>
      <c r="D18116">
        <f>D18117+C18116</f>
        <v>4.0857680955214866</v>
      </c>
      <c r="F18116">
        <f>(LN($L$2/A18116)/(LN($L$2/$L$3)))^$L$4</f>
        <v>6.966066799562463</v>
      </c>
      <c r="G18116">
        <f>(1/(1+F18116))*100</f>
        <v>12.55324647861257</v>
      </c>
      <c r="H18116">
        <f>D18116-G18116</f>
        <v>-8.467478383091084</v>
      </c>
      <c r="I18116">
        <f>H18116^2</f>
        <v>71.698190168114792</v>
      </c>
    </row>
    <row r="18117" spans="1:9" x14ac:dyDescent="0.25">
      <c r="A18117">
        <v>15.887193541053</v>
      </c>
      <c r="B18117">
        <v>2.7820830900000002E-4</v>
      </c>
      <c r="C18117">
        <f>B18117*$E$2</f>
        <v>2.6930564311200003E-4</v>
      </c>
      <c r="D18117">
        <f>D18118+C18117</f>
        <v>4.0856152463729023</v>
      </c>
      <c r="F18117">
        <f>(LN($L$2/A18117)/(LN($L$2/$L$3)))^$L$4</f>
        <v>6.966066799562463</v>
      </c>
      <c r="G18117">
        <f>(1/(1+F18117))*100</f>
        <v>12.55324647861257</v>
      </c>
      <c r="H18117">
        <f>D18117-G18117</f>
        <v>-8.4676312322396683</v>
      </c>
      <c r="I18117">
        <f>H18117^2</f>
        <v>71.700778685200689</v>
      </c>
    </row>
    <row r="18118" spans="1:9" x14ac:dyDescent="0.25">
      <c r="A18118">
        <v>15.887193541053</v>
      </c>
      <c r="B18118">
        <v>2.7820830900000002E-4</v>
      </c>
      <c r="C18118">
        <f>B18118*$E$2</f>
        <v>2.6930564311200003E-4</v>
      </c>
      <c r="D18118">
        <f>D18119+C18118</f>
        <v>4.0853459407297903</v>
      </c>
      <c r="F18118">
        <f>(LN($L$2/A18118)/(LN($L$2/$L$3)))^$L$4</f>
        <v>6.966066799562463</v>
      </c>
      <c r="G18118">
        <f>(1/(1+F18118))*100</f>
        <v>12.55324647861257</v>
      </c>
      <c r="H18118">
        <f>D18118-G18118</f>
        <v>-8.4679005378827803</v>
      </c>
      <c r="I18118">
        <f>H18118^2</f>
        <v>71.705339519475473</v>
      </c>
    </row>
    <row r="18119" spans="1:9" x14ac:dyDescent="0.25">
      <c r="A18119">
        <v>15.887193541053</v>
      </c>
      <c r="B18119">
        <v>2.10536018E-4</v>
      </c>
      <c r="C18119">
        <f>B18119*$E$2</f>
        <v>2.03798865424E-4</v>
      </c>
      <c r="D18119">
        <f>D18120+C18119</f>
        <v>4.0850766350866783</v>
      </c>
      <c r="F18119">
        <f>(LN($L$2/A18119)/(LN($L$2/$L$3)))^$L$4</f>
        <v>6.966066799562463</v>
      </c>
      <c r="G18119">
        <f>(1/(1+F18119))*100</f>
        <v>12.55324647861257</v>
      </c>
      <c r="H18119">
        <f>D18119-G18119</f>
        <v>-8.4681698435258923</v>
      </c>
      <c r="I18119">
        <f>H18119^2</f>
        <v>71.709900498801332</v>
      </c>
    </row>
    <row r="18120" spans="1:9" x14ac:dyDescent="0.25">
      <c r="A18120">
        <v>15.887193541053</v>
      </c>
      <c r="B18120">
        <v>2.33093448E-4</v>
      </c>
      <c r="C18120">
        <f>B18120*$E$2</f>
        <v>2.2563445766399999E-4</v>
      </c>
      <c r="D18120">
        <f>D18121+C18120</f>
        <v>4.0848728362212539</v>
      </c>
      <c r="F18120">
        <f>(LN($L$2/A18120)/(LN($L$2/$L$3)))^$L$4</f>
        <v>6.966066799562463</v>
      </c>
      <c r="G18120">
        <f>(1/(1+F18120))*100</f>
        <v>12.55324647861257</v>
      </c>
      <c r="H18120">
        <f>D18120-G18120</f>
        <v>-8.4683736423913167</v>
      </c>
      <c r="I18120">
        <f>H18120^2</f>
        <v>71.713352147147972</v>
      </c>
    </row>
    <row r="18121" spans="1:9" x14ac:dyDescent="0.25">
      <c r="A18121">
        <v>15.887193541053</v>
      </c>
      <c r="B18121">
        <v>1.6542115700000001E-4</v>
      </c>
      <c r="C18121">
        <f>B18121*$E$2</f>
        <v>1.6012767997599999E-4</v>
      </c>
      <c r="D18121">
        <f>D18122+C18121</f>
        <v>4.0846472017635902</v>
      </c>
      <c r="F18121">
        <f>(LN($L$2/A18121)/(LN($L$2/$L$3)))^$L$4</f>
        <v>6.966066799562463</v>
      </c>
      <c r="G18121">
        <f>(1/(1+F18121))*100</f>
        <v>12.55324647861257</v>
      </c>
      <c r="H18121">
        <f>D18121-G18121</f>
        <v>-8.4685992768489804</v>
      </c>
      <c r="I18121">
        <f>H18121^2</f>
        <v>71.717173711847067</v>
      </c>
    </row>
    <row r="18122" spans="1:9" x14ac:dyDescent="0.25">
      <c r="A18122">
        <v>15.887193541053</v>
      </c>
      <c r="B18122">
        <v>1.8045944399999999E-4</v>
      </c>
      <c r="C18122">
        <f>B18122*$E$2</f>
        <v>1.7468474179199999E-4</v>
      </c>
      <c r="D18122">
        <f>D18123+C18122</f>
        <v>4.0844870740836141</v>
      </c>
      <c r="F18122">
        <f>(LN($L$2/A18122)/(LN($L$2/$L$3)))^$L$4</f>
        <v>6.966066799562463</v>
      </c>
      <c r="G18122">
        <f>(1/(1+F18122))*100</f>
        <v>12.55324647861257</v>
      </c>
      <c r="H18122">
        <f>D18122-G18122</f>
        <v>-8.4687594045289565</v>
      </c>
      <c r="I18122">
        <f>H18122^2</f>
        <v>71.719885851797642</v>
      </c>
    </row>
    <row r="18123" spans="1:9" x14ac:dyDescent="0.25">
      <c r="A18123">
        <v>15.887193541053</v>
      </c>
      <c r="B18123">
        <v>2.1805516099999999E-4</v>
      </c>
      <c r="C18123">
        <f>B18123*$E$2</f>
        <v>2.1107739584799999E-4</v>
      </c>
      <c r="D18123">
        <f>D18124+C18123</f>
        <v>4.0843123893418225</v>
      </c>
      <c r="F18123">
        <f>(LN($L$2/A18123)/(LN($L$2/$L$3)))^$L$4</f>
        <v>6.966066799562463</v>
      </c>
      <c r="G18123">
        <f>(1/(1+F18123))*100</f>
        <v>12.55324647861257</v>
      </c>
      <c r="H18123">
        <f>D18123-G18123</f>
        <v>-8.4689340892707463</v>
      </c>
      <c r="I18123">
        <f>H18123^2</f>
        <v>71.722844608412132</v>
      </c>
    </row>
    <row r="18124" spans="1:9" x14ac:dyDescent="0.25">
      <c r="A18124">
        <v>15.887193541053</v>
      </c>
      <c r="B18124">
        <v>1.8045944399999999E-4</v>
      </c>
      <c r="C18124">
        <f>B18124*$E$2</f>
        <v>1.7468474179199999E-4</v>
      </c>
      <c r="D18124">
        <f>D18125+C18124</f>
        <v>4.0841013119459744</v>
      </c>
      <c r="F18124">
        <f>(LN($L$2/A18124)/(LN($L$2/$L$3)))^$L$4</f>
        <v>6.966066799562463</v>
      </c>
      <c r="G18124">
        <f>(1/(1+F18124))*100</f>
        <v>12.55324647861257</v>
      </c>
      <c r="H18124">
        <f>D18124-G18124</f>
        <v>-8.4691451666665962</v>
      </c>
      <c r="I18124">
        <f>H18124^2</f>
        <v>71.726419854072162</v>
      </c>
    </row>
    <row r="18125" spans="1:9" x14ac:dyDescent="0.25">
      <c r="A18125">
        <v>15.887193541053</v>
      </c>
      <c r="B18125">
        <v>3.68438031E-4</v>
      </c>
      <c r="C18125">
        <f>B18125*$E$2</f>
        <v>3.5664801400799999E-4</v>
      </c>
      <c r="D18125">
        <f>D18126+C18125</f>
        <v>4.0839266272041828</v>
      </c>
      <c r="F18125">
        <f>(LN($L$2/A18125)/(LN($L$2/$L$3)))^$L$4</f>
        <v>6.966066799562463</v>
      </c>
      <c r="G18125">
        <f>(1/(1+F18125))*100</f>
        <v>12.55324647861257</v>
      </c>
      <c r="H18125">
        <f>D18125-G18125</f>
        <v>-8.4693198514083861</v>
      </c>
      <c r="I18125">
        <f>H18125^2</f>
        <v>71.729378745460167</v>
      </c>
    </row>
    <row r="18126" spans="1:9" x14ac:dyDescent="0.25">
      <c r="A18126">
        <v>15.887193541053</v>
      </c>
      <c r="B18126">
        <v>1.6542115700000001E-4</v>
      </c>
      <c r="C18126">
        <f>B18126*$E$2</f>
        <v>1.6012767997599999E-4</v>
      </c>
      <c r="D18126">
        <f>D18127+C18126</f>
        <v>4.0835699791901749</v>
      </c>
      <c r="F18126">
        <f>(LN($L$2/A18126)/(LN($L$2/$L$3)))^$L$4</f>
        <v>6.966066799562463</v>
      </c>
      <c r="G18126">
        <f>(1/(1+F18126))*100</f>
        <v>12.55324647861257</v>
      </c>
      <c r="H18126">
        <f>D18126-G18126</f>
        <v>-8.4696764994223948</v>
      </c>
      <c r="I18126">
        <f>H18126^2</f>
        <v>71.73542000486799</v>
      </c>
    </row>
    <row r="18127" spans="1:9" x14ac:dyDescent="0.25">
      <c r="A18127">
        <v>15.887193541053</v>
      </c>
      <c r="B18127">
        <v>3.458806E-4</v>
      </c>
      <c r="C18127">
        <f>B18127*$E$2</f>
        <v>3.3481242079999997E-4</v>
      </c>
      <c r="D18127">
        <f>D18128+C18127</f>
        <v>4.0834098515101989</v>
      </c>
      <c r="F18127">
        <f>(LN($L$2/A18127)/(LN($L$2/$L$3)))^$L$4</f>
        <v>6.966066799562463</v>
      </c>
      <c r="G18127">
        <f>(1/(1+F18127))*100</f>
        <v>12.55324647861257</v>
      </c>
      <c r="H18127">
        <f>D18127-G18127</f>
        <v>-8.4698366271023708</v>
      </c>
      <c r="I18127">
        <f>H18127^2</f>
        <v>71.738132489804869</v>
      </c>
    </row>
    <row r="18128" spans="1:9" x14ac:dyDescent="0.25">
      <c r="A18128">
        <v>15.887193541053</v>
      </c>
      <c r="B18128">
        <v>1.6542115700000001E-4</v>
      </c>
      <c r="C18128">
        <f>B18128*$E$2</f>
        <v>1.6012767997599999E-4</v>
      </c>
      <c r="D18128">
        <f>D18129+C18128</f>
        <v>4.0830750390893993</v>
      </c>
      <c r="F18128">
        <f>(LN($L$2/A18128)/(LN($L$2/$L$3)))^$L$4</f>
        <v>6.966066799562463</v>
      </c>
      <c r="G18128">
        <f>(1/(1+F18128))*100</f>
        <v>12.55324647861257</v>
      </c>
      <c r="H18128">
        <f>D18128-G18128</f>
        <v>-8.4701714395231704</v>
      </c>
      <c r="I18128">
        <f>H18128^2</f>
        <v>71.743804214914022</v>
      </c>
    </row>
    <row r="18129" spans="1:9" x14ac:dyDescent="0.25">
      <c r="A18129">
        <v>15.887193541053</v>
      </c>
      <c r="B18129">
        <v>2.48131735E-4</v>
      </c>
      <c r="C18129">
        <f>B18129*$E$2</f>
        <v>2.4019151948000001E-4</v>
      </c>
      <c r="D18129">
        <f>D18130+C18129</f>
        <v>4.0829149114094232</v>
      </c>
      <c r="F18129">
        <f>(LN($L$2/A18129)/(LN($L$2/$L$3)))^$L$4</f>
        <v>6.966066799562463</v>
      </c>
      <c r="G18129">
        <f>(1/(1+F18129))*100</f>
        <v>12.55324647861257</v>
      </c>
      <c r="H18129">
        <f>D18129-G18129</f>
        <v>-8.4703315672031465</v>
      </c>
      <c r="I18129">
        <f>H18129^2</f>
        <v>71.746516858358106</v>
      </c>
    </row>
    <row r="18130" spans="1:9" x14ac:dyDescent="0.25">
      <c r="A18130">
        <v>15.887193541053</v>
      </c>
      <c r="B18130">
        <v>2.5565087800000002E-4</v>
      </c>
      <c r="C18130">
        <f>B18130*$E$2</f>
        <v>2.47470049904E-4</v>
      </c>
      <c r="D18130">
        <f>D18131+C18130</f>
        <v>4.0826747198899431</v>
      </c>
      <c r="F18130">
        <f>(LN($L$2/A18130)/(LN($L$2/$L$3)))^$L$4</f>
        <v>6.966066799562463</v>
      </c>
      <c r="G18130">
        <f>(1/(1+F18130))*100</f>
        <v>12.55324647861257</v>
      </c>
      <c r="H18130">
        <f>D18130-G18130</f>
        <v>-8.4705717587226275</v>
      </c>
      <c r="I18130">
        <f>H18130^2</f>
        <v>71.750585919669348</v>
      </c>
    </row>
    <row r="18131" spans="1:9" x14ac:dyDescent="0.25">
      <c r="A18131">
        <v>15.887193541053</v>
      </c>
      <c r="B18131">
        <v>1.8045944399999999E-4</v>
      </c>
      <c r="C18131">
        <f>B18131*$E$2</f>
        <v>1.7468474179199999E-4</v>
      </c>
      <c r="D18131">
        <f>D18132+C18131</f>
        <v>4.0824272498400394</v>
      </c>
      <c r="F18131">
        <f>(LN($L$2/A18131)/(LN($L$2/$L$3)))^$L$4</f>
        <v>6.966066799562463</v>
      </c>
      <c r="G18131">
        <f>(1/(1+F18131))*100</f>
        <v>12.55324647861257</v>
      </c>
      <c r="H18131">
        <f>D18131-G18131</f>
        <v>-8.4708192287725304</v>
      </c>
      <c r="I18131">
        <f>H18131^2</f>
        <v>71.754778406542442</v>
      </c>
    </row>
    <row r="18132" spans="1:9" x14ac:dyDescent="0.25">
      <c r="A18132">
        <v>15.887193541053</v>
      </c>
      <c r="B18132">
        <v>2.70689165E-4</v>
      </c>
      <c r="C18132">
        <f>B18132*$E$2</f>
        <v>2.6202711171999997E-4</v>
      </c>
      <c r="D18132">
        <f>D18133+C18132</f>
        <v>4.0822525650982477</v>
      </c>
      <c r="F18132">
        <f>(LN($L$2/A18132)/(LN($L$2/$L$3)))^$L$4</f>
        <v>6.966066799562463</v>
      </c>
      <c r="G18132">
        <f>(1/(1+F18132))*100</f>
        <v>12.55324647861257</v>
      </c>
      <c r="H18132">
        <f>D18132-G18132</f>
        <v>-8.470993913514322</v>
      </c>
      <c r="I18132">
        <f>H18132^2</f>
        <v>71.75773788279669</v>
      </c>
    </row>
    <row r="18133" spans="1:9" x14ac:dyDescent="0.25">
      <c r="A18133">
        <v>15.887193541053</v>
      </c>
      <c r="B18133">
        <v>2.33093448E-4</v>
      </c>
      <c r="C18133">
        <f>B18133*$E$2</f>
        <v>2.2563445766399999E-4</v>
      </c>
      <c r="D18133">
        <f>D18134+C18133</f>
        <v>4.0819905379865276</v>
      </c>
      <c r="F18133">
        <f>(LN($L$2/A18133)/(LN($L$2/$L$3)))^$L$4</f>
        <v>6.966066799562463</v>
      </c>
      <c r="G18133">
        <f>(1/(1+F18133))*100</f>
        <v>12.55324647861257</v>
      </c>
      <c r="H18133">
        <f>D18133-G18133</f>
        <v>-8.4712559406260421</v>
      </c>
      <c r="I18133">
        <f>H18133^2</f>
        <v>71.762177211592004</v>
      </c>
    </row>
    <row r="18134" spans="1:9" x14ac:dyDescent="0.25">
      <c r="A18134">
        <v>15.887193541053</v>
      </c>
      <c r="B18134">
        <v>2.4061259099999999E-4</v>
      </c>
      <c r="C18134">
        <f>B18134*$E$2</f>
        <v>2.3291298808799998E-4</v>
      </c>
      <c r="D18134">
        <f>D18135+C18134</f>
        <v>4.0817649035288639</v>
      </c>
      <c r="F18134">
        <f>(LN($L$2/A18134)/(LN($L$2/$L$3)))^$L$4</f>
        <v>6.966066799562463</v>
      </c>
      <c r="G18134">
        <f>(1/(1+F18134))*100</f>
        <v>12.55324647861257</v>
      </c>
      <c r="H18134">
        <f>D18134-G18134</f>
        <v>-8.4714815750837058</v>
      </c>
      <c r="I18134">
        <f>H18134^2</f>
        <v>71.766000076982706</v>
      </c>
    </row>
    <row r="18135" spans="1:9" x14ac:dyDescent="0.25">
      <c r="A18135">
        <v>15.887193541053</v>
      </c>
      <c r="B18135">
        <v>1.8045944399999999E-4</v>
      </c>
      <c r="C18135">
        <f>B18135*$E$2</f>
        <v>1.7468474179199999E-4</v>
      </c>
      <c r="D18135">
        <f>D18136+C18135</f>
        <v>4.0815319905407756</v>
      </c>
      <c r="F18135">
        <f>(LN($L$2/A18135)/(LN($L$2/$L$3)))^$L$4</f>
        <v>6.966066799562463</v>
      </c>
      <c r="G18135">
        <f>(1/(1+F18135))*100</f>
        <v>12.55324647861257</v>
      </c>
      <c r="H18135">
        <f>D18135-G18135</f>
        <v>-8.4717144880717932</v>
      </c>
      <c r="I18135">
        <f>H18135^2</f>
        <v>71.769946367405524</v>
      </c>
    </row>
    <row r="18136" spans="1:9" x14ac:dyDescent="0.25">
      <c r="A18136">
        <v>15.887193541053</v>
      </c>
      <c r="B18136">
        <v>1.8797858700000001E-4</v>
      </c>
      <c r="C18136">
        <f>B18136*$E$2</f>
        <v>1.81963272216E-4</v>
      </c>
      <c r="D18136">
        <f>D18137+C18136</f>
        <v>4.081357305798984</v>
      </c>
      <c r="F18136">
        <f>(LN($L$2/A18136)/(LN($L$2/$L$3)))^$L$4</f>
        <v>6.966066799562463</v>
      </c>
      <c r="G18136">
        <f>(1/(1+F18136))*100</f>
        <v>12.55324647861257</v>
      </c>
      <c r="H18136">
        <f>D18136-G18136</f>
        <v>-8.4718891728135866</v>
      </c>
      <c r="I18136">
        <f>H18136^2</f>
        <v>71.772906156436079</v>
      </c>
    </row>
    <row r="18137" spans="1:9" x14ac:dyDescent="0.25">
      <c r="A18137">
        <v>15.887193541053</v>
      </c>
      <c r="B18137">
        <v>2.70689165E-4</v>
      </c>
      <c r="C18137">
        <f>B18137*$E$2</f>
        <v>2.6202711171999997E-4</v>
      </c>
      <c r="D18137">
        <f>D18138+C18137</f>
        <v>4.0811753425267678</v>
      </c>
      <c r="F18137">
        <f>(LN($L$2/A18137)/(LN($L$2/$L$3)))^$L$4</f>
        <v>6.966066799562463</v>
      </c>
      <c r="G18137">
        <f>(1/(1+F18137))*100</f>
        <v>12.55324647861257</v>
      </c>
      <c r="H18137">
        <f>D18137-G18137</f>
        <v>-8.4720711360858019</v>
      </c>
      <c r="I18137">
        <f>H18137^2</f>
        <v>71.775989334898171</v>
      </c>
    </row>
    <row r="18138" spans="1:9" x14ac:dyDescent="0.25">
      <c r="A18138">
        <v>15.887193541053</v>
      </c>
      <c r="B18138">
        <v>2.5565087800000002E-4</v>
      </c>
      <c r="C18138">
        <f>B18138*$E$2</f>
        <v>2.47470049904E-4</v>
      </c>
      <c r="D18138">
        <f>D18139+C18138</f>
        <v>4.0809133154150476</v>
      </c>
      <c r="F18138">
        <f>(LN($L$2/A18138)/(LN($L$2/$L$3)))^$L$4</f>
        <v>6.966066799562463</v>
      </c>
      <c r="G18138">
        <f>(1/(1+F18138))*100</f>
        <v>12.55324647861257</v>
      </c>
      <c r="H18138">
        <f>D18138-G18138</f>
        <v>-8.4723331631975221</v>
      </c>
      <c r="I18138">
        <f>H18138^2</f>
        <v>71.780429228216533</v>
      </c>
    </row>
    <row r="18139" spans="1:9" x14ac:dyDescent="0.25">
      <c r="A18139">
        <v>15.887193541053</v>
      </c>
      <c r="B18139">
        <v>1.57902013E-4</v>
      </c>
      <c r="C18139">
        <f>B18139*$E$2</f>
        <v>1.5284914858399999E-4</v>
      </c>
      <c r="D18139">
        <f>D18140+C18139</f>
        <v>4.0806658453651439</v>
      </c>
      <c r="F18139">
        <f>(LN($L$2/A18139)/(LN($L$2/$L$3)))^$L$4</f>
        <v>6.966066799562463</v>
      </c>
      <c r="G18139">
        <f>(1/(1+F18139))*100</f>
        <v>12.55324647861257</v>
      </c>
      <c r="H18139">
        <f>D18139-G18139</f>
        <v>-8.4725806332474249</v>
      </c>
      <c r="I18139">
        <f>H18139^2</f>
        <v>71.784622586879337</v>
      </c>
    </row>
    <row r="18140" spans="1:9" x14ac:dyDescent="0.25">
      <c r="A18140">
        <v>15.887193541053</v>
      </c>
      <c r="B18140">
        <v>2.48131735E-4</v>
      </c>
      <c r="C18140">
        <f>B18140*$E$2</f>
        <v>2.4019151948000001E-4</v>
      </c>
      <c r="D18140">
        <f>D18141+C18140</f>
        <v>4.0805129962165596</v>
      </c>
      <c r="F18140">
        <f>(LN($L$2/A18140)/(LN($L$2/$L$3)))^$L$4</f>
        <v>6.966066799562463</v>
      </c>
      <c r="G18140">
        <f>(1/(1+F18140))*100</f>
        <v>12.55324647861257</v>
      </c>
      <c r="H18140">
        <f>D18140-G18140</f>
        <v>-8.4727334823960092</v>
      </c>
      <c r="I18140">
        <f>H18140^2</f>
        <v>71.787212663714399</v>
      </c>
    </row>
    <row r="18141" spans="1:9" x14ac:dyDescent="0.25">
      <c r="A18141">
        <v>15.887193541053</v>
      </c>
      <c r="B18141">
        <v>2.33093448E-4</v>
      </c>
      <c r="C18141">
        <f>B18141*$E$2</f>
        <v>2.2563445766399999E-4</v>
      </c>
      <c r="D18141">
        <f>D18142+C18141</f>
        <v>4.0802728046970795</v>
      </c>
      <c r="F18141">
        <f>(LN($L$2/A18141)/(LN($L$2/$L$3)))^$L$4</f>
        <v>6.966066799562463</v>
      </c>
      <c r="G18141">
        <f>(1/(1+F18141))*100</f>
        <v>12.55324647861257</v>
      </c>
      <c r="H18141">
        <f>D18141-G18141</f>
        <v>-8.4729736739154902</v>
      </c>
      <c r="I18141">
        <f>H18141^2</f>
        <v>71.791282878864962</v>
      </c>
    </row>
    <row r="18142" spans="1:9" x14ac:dyDescent="0.25">
      <c r="A18142">
        <v>15.887193541053</v>
      </c>
      <c r="B18142">
        <v>1.9549773099999999E-4</v>
      </c>
      <c r="C18142">
        <f>B18142*$E$2</f>
        <v>1.8924180360799998E-4</v>
      </c>
      <c r="D18142">
        <f>D18143+C18142</f>
        <v>4.0800471702394159</v>
      </c>
      <c r="F18142">
        <f>(LN($L$2/A18142)/(LN($L$2/$L$3)))^$L$4</f>
        <v>6.966066799562463</v>
      </c>
      <c r="G18142">
        <f>(1/(1+F18142))*100</f>
        <v>12.55324647861257</v>
      </c>
      <c r="H18142">
        <f>D18142-G18142</f>
        <v>-8.4731993083731538</v>
      </c>
      <c r="I18142">
        <f>H18142^2</f>
        <v>71.795106519415299</v>
      </c>
    </row>
    <row r="18143" spans="1:9" x14ac:dyDescent="0.25">
      <c r="A18143">
        <v>15.887193541053</v>
      </c>
      <c r="B18143">
        <v>2.33093448E-4</v>
      </c>
      <c r="C18143">
        <f>B18143*$E$2</f>
        <v>2.2563445766399999E-4</v>
      </c>
      <c r="D18143">
        <f>D18144+C18143</f>
        <v>4.0798579284358079</v>
      </c>
      <c r="F18143">
        <f>(LN($L$2/A18143)/(LN($L$2/$L$3)))^$L$4</f>
        <v>6.966066799562463</v>
      </c>
      <c r="G18143">
        <f>(1/(1+F18143))*100</f>
        <v>12.55324647861257</v>
      </c>
      <c r="H18143">
        <f>D18143-G18143</f>
        <v>-8.473388550176761</v>
      </c>
      <c r="I18143">
        <f>H18143^2</f>
        <v>71.798313522266625</v>
      </c>
    </row>
    <row r="18144" spans="1:9" x14ac:dyDescent="0.25">
      <c r="A18144">
        <v>15.887193541053</v>
      </c>
      <c r="B18144">
        <v>2.7820830900000002E-4</v>
      </c>
      <c r="C18144">
        <f>B18144*$E$2</f>
        <v>2.6930564311200003E-4</v>
      </c>
      <c r="D18144">
        <f>D18145+C18144</f>
        <v>4.0796322939781442</v>
      </c>
      <c r="F18144">
        <f>(LN($L$2/A18144)/(LN($L$2/$L$3)))^$L$4</f>
        <v>6.966066799562463</v>
      </c>
      <c r="G18144">
        <f>(1/(1+F18144))*100</f>
        <v>12.55324647861257</v>
      </c>
      <c r="H18144">
        <f>D18144-G18144</f>
        <v>-8.4736141846344246</v>
      </c>
      <c r="I18144">
        <f>H18144^2</f>
        <v>71.802137350037725</v>
      </c>
    </row>
    <row r="18145" spans="1:9" x14ac:dyDescent="0.25">
      <c r="A18145">
        <v>15.887193541053</v>
      </c>
      <c r="B18145">
        <v>2.33093448E-4</v>
      </c>
      <c r="C18145">
        <f>B18145*$E$2</f>
        <v>2.2563445766399999E-4</v>
      </c>
      <c r="D18145">
        <f>D18146+C18145</f>
        <v>4.0793629883350322</v>
      </c>
      <c r="F18145">
        <f>(LN($L$2/A18145)/(LN($L$2/$L$3)))^$L$4</f>
        <v>6.966066799562463</v>
      </c>
      <c r="G18145">
        <f>(1/(1+F18145))*100</f>
        <v>12.55324647861257</v>
      </c>
      <c r="H18145">
        <f>D18145-G18145</f>
        <v>-8.4738834902775366</v>
      </c>
      <c r="I18145">
        <f>H18145^2</f>
        <v>71.806701406798211</v>
      </c>
    </row>
    <row r="18146" spans="1:9" x14ac:dyDescent="0.25">
      <c r="A18146">
        <v>15.887193541053</v>
      </c>
      <c r="B18146">
        <v>1.57902013E-4</v>
      </c>
      <c r="C18146">
        <f>B18146*$E$2</f>
        <v>1.5284914858399999E-4</v>
      </c>
      <c r="D18146">
        <f>D18147+C18146</f>
        <v>4.0791373538773685</v>
      </c>
      <c r="F18146">
        <f>(LN($L$2/A18146)/(LN($L$2/$L$3)))^$L$4</f>
        <v>6.966066799562463</v>
      </c>
      <c r="G18146">
        <f>(1/(1+F18146))*100</f>
        <v>12.55324647861257</v>
      </c>
      <c r="H18146">
        <f>D18146-G18146</f>
        <v>-8.4741091247352003</v>
      </c>
      <c r="I18146">
        <f>H18146^2</f>
        <v>71.810525457920377</v>
      </c>
    </row>
    <row r="18147" spans="1:9" x14ac:dyDescent="0.25">
      <c r="A18147">
        <v>15.887193541053</v>
      </c>
      <c r="B18147">
        <v>2.5565087800000002E-4</v>
      </c>
      <c r="C18147">
        <f>B18147*$E$2</f>
        <v>2.47470049904E-4</v>
      </c>
      <c r="D18147">
        <f>D18148+C18147</f>
        <v>4.0789845047287843</v>
      </c>
      <c r="F18147">
        <f>(LN($L$2/A18147)/(LN($L$2/$L$3)))^$L$4</f>
        <v>6.966066799562463</v>
      </c>
      <c r="G18147">
        <f>(1/(1+F18147))*100</f>
        <v>12.55324647861257</v>
      </c>
      <c r="H18147">
        <f>D18147-G18147</f>
        <v>-8.4742619738837845</v>
      </c>
      <c r="I18147">
        <f>H18147^2</f>
        <v>71.813116002012691</v>
      </c>
    </row>
    <row r="18148" spans="1:9" x14ac:dyDescent="0.25">
      <c r="A18148">
        <v>15.887193541053</v>
      </c>
      <c r="B18148">
        <v>2.48131735E-4</v>
      </c>
      <c r="C18148">
        <f>B18148*$E$2</f>
        <v>2.4019151948000001E-4</v>
      </c>
      <c r="D18148">
        <f>D18149+C18148</f>
        <v>4.0787370346788805</v>
      </c>
      <c r="F18148">
        <f>(LN($L$2/A18148)/(LN($L$2/$L$3)))^$L$4</f>
        <v>6.966066799562463</v>
      </c>
      <c r="G18148">
        <f>(1/(1+F18148))*100</f>
        <v>12.55324647861257</v>
      </c>
      <c r="H18148">
        <f>D18148-G18148</f>
        <v>-8.4745094439336892</v>
      </c>
      <c r="I18148">
        <f>H18148^2</f>
        <v>71.817310315321279</v>
      </c>
    </row>
    <row r="18149" spans="1:9" x14ac:dyDescent="0.25">
      <c r="A18149">
        <v>15.887193541053</v>
      </c>
      <c r="B18149">
        <v>2.2557430400000001E-4</v>
      </c>
      <c r="C18149">
        <f>B18149*$E$2</f>
        <v>2.1835592627200001E-4</v>
      </c>
      <c r="D18149">
        <f>D18150+C18149</f>
        <v>4.0784968431594004</v>
      </c>
      <c r="F18149">
        <f>(LN($L$2/A18149)/(LN($L$2/$L$3)))^$L$4</f>
        <v>6.966066799562463</v>
      </c>
      <c r="G18149">
        <f>(1/(1+F18149))*100</f>
        <v>12.55324647861257</v>
      </c>
      <c r="H18149">
        <f>D18149-G18149</f>
        <v>-8.4747496354531684</v>
      </c>
      <c r="I18149">
        <f>H18149^2</f>
        <v>71.821381383613613</v>
      </c>
    </row>
    <row r="18150" spans="1:9" x14ac:dyDescent="0.25">
      <c r="A18150">
        <v>15.887193541053</v>
      </c>
      <c r="B18150">
        <v>1.6542115700000001E-4</v>
      </c>
      <c r="C18150">
        <f>B18150*$E$2</f>
        <v>1.6012767997599999E-4</v>
      </c>
      <c r="D18150">
        <f>D18151+C18150</f>
        <v>4.0782784872331286</v>
      </c>
      <c r="F18150">
        <f>(LN($L$2/A18150)/(LN($L$2/$L$3)))^$L$4</f>
        <v>6.966066799562463</v>
      </c>
      <c r="G18150">
        <f>(1/(1+F18150))*100</f>
        <v>12.55324647861257</v>
      </c>
      <c r="H18150">
        <f>D18150-G18150</f>
        <v>-8.4749679913794402</v>
      </c>
      <c r="I18150">
        <f>H18150^2</f>
        <v>71.825082454906067</v>
      </c>
    </row>
    <row r="18151" spans="1:9" x14ac:dyDescent="0.25">
      <c r="A18151">
        <v>15.887193541053</v>
      </c>
      <c r="B18151">
        <v>1.8797858700000001E-4</v>
      </c>
      <c r="C18151">
        <f>B18151*$E$2</f>
        <v>1.81963272216E-4</v>
      </c>
      <c r="D18151">
        <f>D18152+C18151</f>
        <v>4.0781183595531525</v>
      </c>
      <c r="F18151">
        <f>(LN($L$2/A18151)/(LN($L$2/$L$3)))^$L$4</f>
        <v>6.966066799562463</v>
      </c>
      <c r="G18151">
        <f>(1/(1+F18151))*100</f>
        <v>12.55324647861257</v>
      </c>
      <c r="H18151">
        <f>D18151-G18151</f>
        <v>-8.4751281190594163</v>
      </c>
      <c r="I18151">
        <f>H18151^2</f>
        <v>71.827796634471596</v>
      </c>
    </row>
    <row r="18152" spans="1:9" x14ac:dyDescent="0.25">
      <c r="A18152">
        <v>15.887193541053</v>
      </c>
      <c r="B18152">
        <v>3.9099546099999999E-4</v>
      </c>
      <c r="C18152">
        <f>B18152*$E$2</f>
        <v>3.7848360624799998E-4</v>
      </c>
      <c r="D18152">
        <f>D18153+C18152</f>
        <v>4.0779363962809363</v>
      </c>
      <c r="F18152">
        <f>(LN($L$2/A18152)/(LN($L$2/$L$3)))^$L$4</f>
        <v>6.966066799562463</v>
      </c>
      <c r="G18152">
        <f>(1/(1+F18152))*100</f>
        <v>12.55324647861257</v>
      </c>
      <c r="H18152">
        <f>D18152-G18152</f>
        <v>-8.4753100823316334</v>
      </c>
      <c r="I18152">
        <f>H18152^2</f>
        <v>71.830880991672245</v>
      </c>
    </row>
    <row r="18153" spans="1:9" x14ac:dyDescent="0.25">
      <c r="A18153">
        <v>15.887193541053</v>
      </c>
      <c r="B18153">
        <v>1.729403E-4</v>
      </c>
      <c r="C18153">
        <f>B18153*$E$2</f>
        <v>1.6740621039999998E-4</v>
      </c>
      <c r="D18153">
        <f>D18154+C18153</f>
        <v>4.0775579126746884</v>
      </c>
      <c r="F18153">
        <f>(LN($L$2/A18153)/(LN($L$2/$L$3)))^$L$4</f>
        <v>6.966066799562463</v>
      </c>
      <c r="G18153">
        <f>(1/(1+F18153))*100</f>
        <v>12.55324647861257</v>
      </c>
      <c r="H18153">
        <f>D18153-G18153</f>
        <v>-8.4756885659378813</v>
      </c>
      <c r="I18153">
        <f>H18153^2</f>
        <v>71.837296666770143</v>
      </c>
    </row>
    <row r="18154" spans="1:9" x14ac:dyDescent="0.25">
      <c r="A18154">
        <v>15.887193541053</v>
      </c>
      <c r="B18154">
        <v>3.5339974400000002E-4</v>
      </c>
      <c r="C18154">
        <f>B18154*$E$2</f>
        <v>3.4209095219200002E-4</v>
      </c>
      <c r="D18154">
        <f>D18155+C18154</f>
        <v>4.0773905064642886</v>
      </c>
      <c r="F18154">
        <f>(LN($L$2/A18154)/(LN($L$2/$L$3)))^$L$4</f>
        <v>6.966066799562463</v>
      </c>
      <c r="G18154">
        <f>(1/(1+F18154))*100</f>
        <v>12.55324647861257</v>
      </c>
      <c r="H18154">
        <f>D18154-G18154</f>
        <v>-8.4758559721482811</v>
      </c>
      <c r="I18154">
        <f>H18154^2</f>
        <v>71.840134460601689</v>
      </c>
    </row>
    <row r="18155" spans="1:9" x14ac:dyDescent="0.25">
      <c r="A18155">
        <v>15.887193541053</v>
      </c>
      <c r="B18155">
        <v>2.9324659599999999E-4</v>
      </c>
      <c r="C18155">
        <f>B18155*$E$2</f>
        <v>2.8386270492799999E-4</v>
      </c>
      <c r="D18155">
        <f>D18156+C18155</f>
        <v>4.0770484155120963</v>
      </c>
      <c r="F18155">
        <f>(LN($L$2/A18155)/(LN($L$2/$L$3)))^$L$4</f>
        <v>6.966066799562463</v>
      </c>
      <c r="G18155">
        <f>(1/(1+F18155))*100</f>
        <v>12.55324647861257</v>
      </c>
      <c r="H18155">
        <f>D18155-G18155</f>
        <v>-8.4761980631004725</v>
      </c>
      <c r="I18155">
        <f>H18155^2</f>
        <v>71.845933604908197</v>
      </c>
    </row>
    <row r="18156" spans="1:9" x14ac:dyDescent="0.25">
      <c r="A18156">
        <v>15.887193541053</v>
      </c>
      <c r="B18156">
        <v>1.8045944399999999E-4</v>
      </c>
      <c r="C18156">
        <f>B18156*$E$2</f>
        <v>1.7468474179199999E-4</v>
      </c>
      <c r="D18156">
        <f>D18157+C18156</f>
        <v>4.0767645528071679</v>
      </c>
      <c r="F18156">
        <f>(LN($L$2/A18156)/(LN($L$2/$L$3)))^$L$4</f>
        <v>6.966066799562463</v>
      </c>
      <c r="G18156">
        <f>(1/(1+F18156))*100</f>
        <v>12.55324647861257</v>
      </c>
      <c r="H18156">
        <f>D18156-G18156</f>
        <v>-8.4764819258054018</v>
      </c>
      <c r="I18156">
        <f>H18156^2</f>
        <v>71.850745838505659</v>
      </c>
    </row>
    <row r="18157" spans="1:9" x14ac:dyDescent="0.25">
      <c r="A18157">
        <v>15.887193541053</v>
      </c>
      <c r="B18157">
        <v>2.10536018E-4</v>
      </c>
      <c r="C18157">
        <f>B18157*$E$2</f>
        <v>2.03798865424E-4</v>
      </c>
      <c r="D18157">
        <f>D18158+C18157</f>
        <v>4.0765898680653763</v>
      </c>
      <c r="F18157">
        <f>(LN($L$2/A18157)/(LN($L$2/$L$3)))^$L$4</f>
        <v>6.966066799562463</v>
      </c>
      <c r="G18157">
        <f>(1/(1+F18157))*100</f>
        <v>12.55324647861257</v>
      </c>
      <c r="H18157">
        <f>D18157-G18157</f>
        <v>-8.4766566105471934</v>
      </c>
      <c r="I18157">
        <f>H18157^2</f>
        <v>71.853707293133439</v>
      </c>
    </row>
    <row r="18158" spans="1:9" x14ac:dyDescent="0.25">
      <c r="A18158">
        <v>15.887193541053</v>
      </c>
      <c r="B18158">
        <v>2.10536018E-4</v>
      </c>
      <c r="C18158">
        <f>B18158*$E$2</f>
        <v>2.03798865424E-4</v>
      </c>
      <c r="D18158">
        <f>D18159+C18158</f>
        <v>4.0763860691999518</v>
      </c>
      <c r="F18158">
        <f>(LN($L$2/A18158)/(LN($L$2/$L$3)))^$L$4</f>
        <v>6.966066799562463</v>
      </c>
      <c r="G18158">
        <f>(1/(1+F18158))*100</f>
        <v>12.55324647861257</v>
      </c>
      <c r="H18158">
        <f>D18158-G18158</f>
        <v>-8.4768604094126179</v>
      </c>
      <c r="I18158">
        <f>H18158^2</f>
        <v>71.85716240066705</v>
      </c>
    </row>
    <row r="18159" spans="1:9" x14ac:dyDescent="0.25">
      <c r="A18159">
        <v>15.887193541053</v>
      </c>
      <c r="B18159">
        <v>1.8797858700000001E-4</v>
      </c>
      <c r="C18159">
        <f>B18159*$E$2</f>
        <v>1.81963272216E-4</v>
      </c>
      <c r="D18159">
        <f>D18160+C18159</f>
        <v>4.0761822703345274</v>
      </c>
      <c r="F18159">
        <f>(LN($L$2/A18159)/(LN($L$2/$L$3)))^$L$4</f>
        <v>6.966066799562463</v>
      </c>
      <c r="G18159">
        <f>(1/(1+F18159))*100</f>
        <v>12.55324647861257</v>
      </c>
      <c r="H18159">
        <f>D18159-G18159</f>
        <v>-8.4770642082780423</v>
      </c>
      <c r="I18159">
        <f>H18159^2</f>
        <v>71.860617591268635</v>
      </c>
    </row>
    <row r="18160" spans="1:9" x14ac:dyDescent="0.25">
      <c r="A18160">
        <v>15.887193541053</v>
      </c>
      <c r="B18160">
        <v>1.5038287E-4</v>
      </c>
      <c r="C18160">
        <f>B18160*$E$2</f>
        <v>1.4557061816E-4</v>
      </c>
      <c r="D18160">
        <f>D18161+C18160</f>
        <v>4.0760003070623112</v>
      </c>
      <c r="F18160">
        <f>(LN($L$2/A18160)/(LN($L$2/$L$3)))^$L$4</f>
        <v>6.966066799562463</v>
      </c>
      <c r="G18160">
        <f>(1/(1+F18160))*100</f>
        <v>12.55324647861257</v>
      </c>
      <c r="H18160">
        <f>D18160-G18160</f>
        <v>-8.4772461715502594</v>
      </c>
      <c r="I18160">
        <f>H18160^2</f>
        <v>71.863702653063527</v>
      </c>
    </row>
    <row r="18161" spans="1:9" x14ac:dyDescent="0.25">
      <c r="A18161">
        <v>15.887193541053</v>
      </c>
      <c r="B18161">
        <v>1.8045944399999999E-4</v>
      </c>
      <c r="C18161">
        <f>B18161*$E$2</f>
        <v>1.7468474179199999E-4</v>
      </c>
      <c r="D18161">
        <f>D18162+C18161</f>
        <v>4.0758547364441515</v>
      </c>
      <c r="F18161">
        <f>(LN($L$2/A18161)/(LN($L$2/$L$3)))^$L$4</f>
        <v>6.966066799562463</v>
      </c>
      <c r="G18161">
        <f>(1/(1+F18161))*100</f>
        <v>12.55324647861257</v>
      </c>
      <c r="H18161">
        <f>D18161-G18161</f>
        <v>-8.4773917421684182</v>
      </c>
      <c r="I18161">
        <f>H18161^2</f>
        <v>71.86617075018529</v>
      </c>
    </row>
    <row r="18162" spans="1:9" x14ac:dyDescent="0.25">
      <c r="A18162">
        <v>15.887193541053</v>
      </c>
      <c r="B18162">
        <v>2.48131735E-4</v>
      </c>
      <c r="C18162">
        <f>B18162*$E$2</f>
        <v>2.4019151948000001E-4</v>
      </c>
      <c r="D18162">
        <f>D18163+C18162</f>
        <v>4.0756800517023599</v>
      </c>
      <c r="F18162">
        <f>(LN($L$2/A18162)/(LN($L$2/$L$3)))^$L$4</f>
        <v>6.966066799562463</v>
      </c>
      <c r="G18162">
        <f>(1/(1+F18162))*100</f>
        <v>12.55324647861257</v>
      </c>
      <c r="H18162">
        <f>D18162-G18162</f>
        <v>-8.4775664269102098</v>
      </c>
      <c r="I18162">
        <f>H18162^2</f>
        <v>71.869132522675145</v>
      </c>
    </row>
    <row r="18163" spans="1:9" x14ac:dyDescent="0.25">
      <c r="A18163">
        <v>15.887193541053</v>
      </c>
      <c r="B18163">
        <v>2.9324659599999999E-4</v>
      </c>
      <c r="C18163">
        <f>B18163*$E$2</f>
        <v>2.8386270492799999E-4</v>
      </c>
      <c r="D18163">
        <f>D18164+C18163</f>
        <v>4.0754398601828798</v>
      </c>
      <c r="F18163">
        <f>(LN($L$2/A18163)/(LN($L$2/$L$3)))^$L$4</f>
        <v>6.966066799562463</v>
      </c>
      <c r="G18163">
        <f>(1/(1+F18163))*100</f>
        <v>12.55324647861257</v>
      </c>
      <c r="H18163">
        <f>D18163-G18163</f>
        <v>-8.477806618429689</v>
      </c>
      <c r="I18163">
        <f>H18163^2</f>
        <v>71.873205059490232</v>
      </c>
    </row>
    <row r="18164" spans="1:9" x14ac:dyDescent="0.25">
      <c r="A18164">
        <v>15.887193541053</v>
      </c>
      <c r="B18164">
        <v>1.5038287E-4</v>
      </c>
      <c r="C18164">
        <f>B18164*$E$2</f>
        <v>1.4557061816E-4</v>
      </c>
      <c r="D18164">
        <f>D18165+C18164</f>
        <v>4.0751559974779514</v>
      </c>
      <c r="F18164">
        <f>(LN($L$2/A18164)/(LN($L$2/$L$3)))^$L$4</f>
        <v>6.966066799562463</v>
      </c>
      <c r="G18164">
        <f>(1/(1+F18164))*100</f>
        <v>12.55324647861257</v>
      </c>
      <c r="H18164">
        <f>D18164-G18164</f>
        <v>-8.4780904811346183</v>
      </c>
      <c r="I18164">
        <f>H18164^2</f>
        <v>71.878018206305427</v>
      </c>
    </row>
    <row r="18165" spans="1:9" x14ac:dyDescent="0.25">
      <c r="A18165">
        <v>15.887193541053</v>
      </c>
      <c r="B18165">
        <v>2.1805516099999999E-4</v>
      </c>
      <c r="C18165">
        <f>B18165*$E$2</f>
        <v>2.1107739584799999E-4</v>
      </c>
      <c r="D18165">
        <f>D18166+C18165</f>
        <v>4.0750104268597918</v>
      </c>
      <c r="F18165">
        <f>(LN($L$2/A18165)/(LN($L$2/$L$3)))^$L$4</f>
        <v>6.966066799562463</v>
      </c>
      <c r="G18165">
        <f>(1/(1+F18165))*100</f>
        <v>12.55324647861257</v>
      </c>
      <c r="H18165">
        <f>D18165-G18165</f>
        <v>-8.4782360517527771</v>
      </c>
      <c r="I18165">
        <f>H18165^2</f>
        <v>71.880486549240516</v>
      </c>
    </row>
    <row r="18166" spans="1:9" x14ac:dyDescent="0.25">
      <c r="A18166">
        <v>15.887193541053</v>
      </c>
      <c r="B18166">
        <v>3.0828488299999997E-4</v>
      </c>
      <c r="C18166">
        <f>B18166*$E$2</f>
        <v>2.9841976674399996E-4</v>
      </c>
      <c r="D18166">
        <f>D18167+C18166</f>
        <v>4.0747993494639436</v>
      </c>
      <c r="F18166">
        <f>(LN($L$2/A18166)/(LN($L$2/$L$3)))^$L$4</f>
        <v>6.966066799562463</v>
      </c>
      <c r="G18166">
        <f>(1/(1+F18166))*100</f>
        <v>12.55324647861257</v>
      </c>
      <c r="H18166">
        <f>D18166-G18166</f>
        <v>-8.478447129148627</v>
      </c>
      <c r="I18166">
        <f>H18166^2</f>
        <v>71.884065721768593</v>
      </c>
    </row>
    <row r="18167" spans="1:9" x14ac:dyDescent="0.25">
      <c r="A18167">
        <v>15.887193541053</v>
      </c>
      <c r="B18167">
        <v>2.2557430400000001E-4</v>
      </c>
      <c r="C18167">
        <f>B18167*$E$2</f>
        <v>2.1835592627200001E-4</v>
      </c>
      <c r="D18167">
        <f>D18168+C18167</f>
        <v>4.0745009296971997</v>
      </c>
      <c r="F18167">
        <f>(LN($L$2/A18167)/(LN($L$2/$L$3)))^$L$4</f>
        <v>6.966066799562463</v>
      </c>
      <c r="G18167">
        <f>(1/(1+F18167))*100</f>
        <v>12.55324647861257</v>
      </c>
      <c r="H18167">
        <f>D18167-G18167</f>
        <v>-8.47874554891537</v>
      </c>
      <c r="I18167">
        <f>H18167^2</f>
        <v>71.889126083252194</v>
      </c>
    </row>
    <row r="18168" spans="1:9" x14ac:dyDescent="0.25">
      <c r="A18168">
        <v>15.887193541053</v>
      </c>
      <c r="B18168">
        <v>4.7370603900000001E-4</v>
      </c>
      <c r="C18168">
        <f>B18168*$E$2</f>
        <v>4.5854744575199999E-4</v>
      </c>
      <c r="D18168">
        <f>D18169+C18168</f>
        <v>4.0742825737709278</v>
      </c>
      <c r="F18168">
        <f>(LN($L$2/A18168)/(LN($L$2/$L$3)))^$L$4</f>
        <v>6.966066799562463</v>
      </c>
      <c r="G18168">
        <f>(1/(1+F18168))*100</f>
        <v>12.55324647861257</v>
      </c>
      <c r="H18168">
        <f>D18168-G18168</f>
        <v>-8.4789639048416419</v>
      </c>
      <c r="I18168">
        <f>H18168^2</f>
        <v>71.892828899607423</v>
      </c>
    </row>
    <row r="18169" spans="1:9" x14ac:dyDescent="0.25">
      <c r="A18169">
        <v>15.887193541053</v>
      </c>
      <c r="B18169">
        <v>1.9549773099999999E-4</v>
      </c>
      <c r="C18169">
        <f>B18169*$E$2</f>
        <v>1.8924180360799998E-4</v>
      </c>
      <c r="D18169">
        <f>D18170+C18169</f>
        <v>4.0738240263251759</v>
      </c>
      <c r="F18169">
        <f>(LN($L$2/A18169)/(LN($L$2/$L$3)))^$L$4</f>
        <v>6.966066799562463</v>
      </c>
      <c r="G18169">
        <f>(1/(1+F18169))*100</f>
        <v>12.55324647861257</v>
      </c>
      <c r="H18169">
        <f>D18169-G18169</f>
        <v>-8.4794224522873947</v>
      </c>
      <c r="I18169">
        <f>H18169^2</f>
        <v>71.900605124355579</v>
      </c>
    </row>
    <row r="18170" spans="1:9" x14ac:dyDescent="0.25">
      <c r="A18170">
        <v>15.887193541053</v>
      </c>
      <c r="B18170">
        <v>1.8797858700000001E-4</v>
      </c>
      <c r="C18170">
        <f>B18170*$E$2</f>
        <v>1.81963272216E-4</v>
      </c>
      <c r="D18170">
        <f>D18171+C18170</f>
        <v>4.0736347845215679</v>
      </c>
      <c r="F18170">
        <f>(LN($L$2/A18170)/(LN($L$2/$L$3)))^$L$4</f>
        <v>6.966066799562463</v>
      </c>
      <c r="G18170">
        <f>(1/(1+F18170))*100</f>
        <v>12.55324647861257</v>
      </c>
      <c r="H18170">
        <f>D18170-G18170</f>
        <v>-8.4796116940910018</v>
      </c>
      <c r="I18170">
        <f>H18170^2</f>
        <v>71.903814482564869</v>
      </c>
    </row>
    <row r="18171" spans="1:9" x14ac:dyDescent="0.25">
      <c r="A18171">
        <v>15.887193541053</v>
      </c>
      <c r="B18171">
        <v>2.2557430400000001E-4</v>
      </c>
      <c r="C18171">
        <f>B18171*$E$2</f>
        <v>2.1835592627200001E-4</v>
      </c>
      <c r="D18171">
        <f>D18172+C18171</f>
        <v>4.0734528212493517</v>
      </c>
      <c r="F18171">
        <f>(LN($L$2/A18171)/(LN($L$2/$L$3)))^$L$4</f>
        <v>6.966066799562463</v>
      </c>
      <c r="G18171">
        <f>(1/(1+F18171))*100</f>
        <v>12.55324647861257</v>
      </c>
      <c r="H18171">
        <f>D18171-G18171</f>
        <v>-8.4797936573632171</v>
      </c>
      <c r="I18171">
        <f>H18171^2</f>
        <v>71.906900471457448</v>
      </c>
    </row>
    <row r="18172" spans="1:9" x14ac:dyDescent="0.25">
      <c r="A18172">
        <v>15.887193541053</v>
      </c>
      <c r="B18172">
        <v>3.458806E-4</v>
      </c>
      <c r="C18172">
        <f>B18172*$E$2</f>
        <v>3.3481242079999997E-4</v>
      </c>
      <c r="D18172">
        <f>D18173+C18172</f>
        <v>4.0732344653230799</v>
      </c>
      <c r="F18172">
        <f>(LN($L$2/A18172)/(LN($L$2/$L$3)))^$L$4</f>
        <v>6.966066799562463</v>
      </c>
      <c r="G18172">
        <f>(1/(1+F18172))*100</f>
        <v>12.55324647861257</v>
      </c>
      <c r="H18172">
        <f>D18172-G18172</f>
        <v>-8.4800120132894889</v>
      </c>
      <c r="I18172">
        <f>H18172^2</f>
        <v>71.910603745534047</v>
      </c>
    </row>
    <row r="18173" spans="1:9" x14ac:dyDescent="0.25">
      <c r="A18173">
        <v>15.887193541053</v>
      </c>
      <c r="B18173">
        <v>2.48131735E-4</v>
      </c>
      <c r="C18173">
        <f>B18173*$E$2</f>
        <v>2.4019151948000001E-4</v>
      </c>
      <c r="D18173">
        <f>D18174+C18173</f>
        <v>4.0728996529022803</v>
      </c>
      <c r="F18173">
        <f>(LN($L$2/A18173)/(LN($L$2/$L$3)))^$L$4</f>
        <v>6.966066799562463</v>
      </c>
      <c r="G18173">
        <f>(1/(1+F18173))*100</f>
        <v>12.55324647861257</v>
      </c>
      <c r="H18173">
        <f>D18173-G18173</f>
        <v>-8.4803468257102885</v>
      </c>
      <c r="I18173">
        <f>H18173^2</f>
        <v>71.916282284334571</v>
      </c>
    </row>
    <row r="18174" spans="1:9" x14ac:dyDescent="0.25">
      <c r="A18174">
        <v>15.887193541053</v>
      </c>
      <c r="B18174">
        <v>2.10536018E-4</v>
      </c>
      <c r="C18174">
        <f>B18174*$E$2</f>
        <v>2.03798865424E-4</v>
      </c>
      <c r="D18174">
        <f>D18175+C18174</f>
        <v>4.0726594613828002</v>
      </c>
      <c r="F18174">
        <f>(LN($L$2/A18174)/(LN($L$2/$L$3)))^$L$4</f>
        <v>6.966066799562463</v>
      </c>
      <c r="G18174">
        <f>(1/(1+F18174))*100</f>
        <v>12.55324647861257</v>
      </c>
      <c r="H18174">
        <f>D18174-G18174</f>
        <v>-8.4805870172297695</v>
      </c>
      <c r="I18174">
        <f>H18174^2</f>
        <v>71.920356156806122</v>
      </c>
    </row>
    <row r="18175" spans="1:9" x14ac:dyDescent="0.25">
      <c r="A18175">
        <v>15.887193541053</v>
      </c>
      <c r="B18175">
        <v>1.6542115700000001E-4</v>
      </c>
      <c r="C18175">
        <f>B18175*$E$2</f>
        <v>1.6012767997599999E-4</v>
      </c>
      <c r="D18175">
        <f>D18176+C18175</f>
        <v>4.0724556625173758</v>
      </c>
      <c r="F18175">
        <f>(LN($L$2/A18175)/(LN($L$2/$L$3)))^$L$4</f>
        <v>6.966066799562463</v>
      </c>
      <c r="G18175">
        <f>(1/(1+F18175))*100</f>
        <v>12.55324647861257</v>
      </c>
      <c r="H18175">
        <f>D18175-G18175</f>
        <v>-8.4807908160951939</v>
      </c>
      <c r="I18175">
        <f>H18175^2</f>
        <v>71.923812866364585</v>
      </c>
    </row>
    <row r="18176" spans="1:9" x14ac:dyDescent="0.25">
      <c r="A18176">
        <v>15.887193541053</v>
      </c>
      <c r="B18176">
        <v>3.2332317000000001E-4</v>
      </c>
      <c r="C18176">
        <f>B18176*$E$2</f>
        <v>3.1297682855999998E-4</v>
      </c>
      <c r="D18176">
        <f>D18177+C18176</f>
        <v>4.0722955348373997</v>
      </c>
      <c r="F18176">
        <f>(LN($L$2/A18176)/(LN($L$2/$L$3)))^$L$4</f>
        <v>6.966066799562463</v>
      </c>
      <c r="G18176">
        <f>(1/(1+F18176))*100</f>
        <v>12.55324647861257</v>
      </c>
      <c r="H18176">
        <f>D18176-G18176</f>
        <v>-8.48095094377517</v>
      </c>
      <c r="I18176">
        <f>H18176^2</f>
        <v>71.926528910720947</v>
      </c>
    </row>
    <row r="18177" spans="1:9" x14ac:dyDescent="0.25">
      <c r="A18177">
        <v>15.887193541053</v>
      </c>
      <c r="B18177">
        <v>1.6542115700000001E-4</v>
      </c>
      <c r="C18177">
        <f>B18177*$E$2</f>
        <v>1.6012767997599999E-4</v>
      </c>
      <c r="D18177">
        <f>D18178+C18177</f>
        <v>4.0719825580088393</v>
      </c>
      <c r="F18177">
        <f>(LN($L$2/A18177)/(LN($L$2/$L$3)))^$L$4</f>
        <v>6.966066799562463</v>
      </c>
      <c r="G18177">
        <f>(1/(1+F18177))*100</f>
        <v>12.55324647861257</v>
      </c>
      <c r="H18177">
        <f>D18177-G18177</f>
        <v>-8.4812639206037304</v>
      </c>
      <c r="I18177">
        <f>H18177^2</f>
        <v>71.931837690934557</v>
      </c>
    </row>
    <row r="18178" spans="1:9" x14ac:dyDescent="0.25">
      <c r="A18178">
        <v>15.887193541053</v>
      </c>
      <c r="B18178">
        <v>3.8347631799999998E-4</v>
      </c>
      <c r="C18178">
        <f>B18178*$E$2</f>
        <v>3.7120507582399996E-4</v>
      </c>
      <c r="D18178">
        <f>D18179+C18178</f>
        <v>4.0718224303288633</v>
      </c>
      <c r="F18178">
        <f>(LN($L$2/A18178)/(LN($L$2/$L$3)))^$L$4</f>
        <v>6.966066799562463</v>
      </c>
      <c r="G18178">
        <f>(1/(1+F18178))*100</f>
        <v>12.55324647861257</v>
      </c>
      <c r="H18178">
        <f>D18178-G18178</f>
        <v>-8.4814240482837064</v>
      </c>
      <c r="I18178">
        <f>H18178^2</f>
        <v>71.934553886805176</v>
      </c>
    </row>
    <row r="18179" spans="1:9" x14ac:dyDescent="0.25">
      <c r="A18179">
        <v>15.887193541053</v>
      </c>
      <c r="B18179">
        <v>1.9549773099999999E-4</v>
      </c>
      <c r="C18179">
        <f>B18179*$E$2</f>
        <v>1.8924180360799998E-4</v>
      </c>
      <c r="D18179">
        <f>D18180+C18179</f>
        <v>4.071451225253039</v>
      </c>
      <c r="F18179">
        <f>(LN($L$2/A18179)/(LN($L$2/$L$3)))^$L$4</f>
        <v>6.966066799562463</v>
      </c>
      <c r="G18179">
        <f>(1/(1+F18179))*100</f>
        <v>12.55324647861257</v>
      </c>
      <c r="H18179">
        <f>D18179-G18179</f>
        <v>-8.4817952533595307</v>
      </c>
      <c r="I18179">
        <f>H18179^2</f>
        <v>71.940850719912262</v>
      </c>
    </row>
    <row r="18180" spans="1:9" x14ac:dyDescent="0.25">
      <c r="A18180">
        <v>15.887193541053</v>
      </c>
      <c r="B18180">
        <v>3.0076573900000001E-4</v>
      </c>
      <c r="C18180">
        <f>B18180*$E$2</f>
        <v>2.9114123535200001E-4</v>
      </c>
      <c r="D18180">
        <f>D18181+C18180</f>
        <v>4.071261983449431</v>
      </c>
      <c r="F18180">
        <f>(LN($L$2/A18180)/(LN($L$2/$L$3)))^$L$4</f>
        <v>6.966066799562463</v>
      </c>
      <c r="G18180">
        <f>(1/(1+F18180))*100</f>
        <v>12.55324647861257</v>
      </c>
      <c r="H18180">
        <f>D18180-G18180</f>
        <v>-8.4819844951631396</v>
      </c>
      <c r="I18180">
        <f>H18180^2</f>
        <v>71.944060976187899</v>
      </c>
    </row>
    <row r="18181" spans="1:9" x14ac:dyDescent="0.25">
      <c r="A18181">
        <v>15.887193541053</v>
      </c>
      <c r="B18181">
        <v>1.6542115700000001E-4</v>
      </c>
      <c r="C18181">
        <f>B18181*$E$2</f>
        <v>1.6012767997599999E-4</v>
      </c>
      <c r="D18181">
        <f>D18182+C18181</f>
        <v>4.0709708422140789</v>
      </c>
      <c r="F18181">
        <f>(LN($L$2/A18181)/(LN($L$2/$L$3)))^$L$4</f>
        <v>6.966066799562463</v>
      </c>
      <c r="G18181">
        <f>(1/(1+F18181))*100</f>
        <v>12.55324647861257</v>
      </c>
      <c r="H18181">
        <f>D18181-G18181</f>
        <v>-8.4822756363984908</v>
      </c>
      <c r="I18181">
        <f>H18181^2</f>
        <v>71.948999971839427</v>
      </c>
    </row>
    <row r="18182" spans="1:9" x14ac:dyDescent="0.25">
      <c r="A18182">
        <v>15.887193541053</v>
      </c>
      <c r="B18182">
        <v>1.729403E-4</v>
      </c>
      <c r="C18182">
        <f>B18182*$E$2</f>
        <v>1.6740621039999998E-4</v>
      </c>
      <c r="D18182">
        <f>D18183+C18182</f>
        <v>4.0708107145341028</v>
      </c>
      <c r="F18182">
        <f>(LN($L$2/A18182)/(LN($L$2/$L$3)))^$L$4</f>
        <v>6.966066799562463</v>
      </c>
      <c r="G18182">
        <f>(1/(1+F18182))*100</f>
        <v>12.55324647861257</v>
      </c>
      <c r="H18182">
        <f>D18182-G18182</f>
        <v>-8.4824357640784669</v>
      </c>
      <c r="I18182">
        <f>H18182^2</f>
        <v>71.951716491717448</v>
      </c>
    </row>
    <row r="18183" spans="1:9" x14ac:dyDescent="0.25">
      <c r="A18183">
        <v>15.887193541053</v>
      </c>
      <c r="B18183">
        <v>2.0301687400000001E-4</v>
      </c>
      <c r="C18183">
        <f>B18183*$E$2</f>
        <v>1.96520334032E-4</v>
      </c>
      <c r="D18183">
        <f>D18184+C18183</f>
        <v>4.070643308323703</v>
      </c>
      <c r="F18183">
        <f>(LN($L$2/A18183)/(LN($L$2/$L$3)))^$L$4</f>
        <v>6.966066799562463</v>
      </c>
      <c r="G18183">
        <f>(1/(1+F18183))*100</f>
        <v>12.55324647861257</v>
      </c>
      <c r="H18183">
        <f>D18183-G18183</f>
        <v>-8.4826031702888667</v>
      </c>
      <c r="I18183">
        <f>H18183^2</f>
        <v>71.954556544594737</v>
      </c>
    </row>
    <row r="18184" spans="1:9" x14ac:dyDescent="0.25">
      <c r="A18184">
        <v>15.887193541053</v>
      </c>
      <c r="B18184">
        <v>3.68438031E-4</v>
      </c>
      <c r="C18184">
        <f>B18184*$E$2</f>
        <v>3.5664801400799999E-4</v>
      </c>
      <c r="D18184">
        <f>D18185+C18184</f>
        <v>4.0704467879896713</v>
      </c>
      <c r="F18184">
        <f>(LN($L$2/A18184)/(LN($L$2/$L$3)))^$L$4</f>
        <v>6.966066799562463</v>
      </c>
      <c r="G18184">
        <f>(1/(1+F18184))*100</f>
        <v>12.55324647861257</v>
      </c>
      <c r="H18184">
        <f>D18184-G18184</f>
        <v>-8.4827996906228975</v>
      </c>
      <c r="I18184">
        <f>H18184^2</f>
        <v>71.95789059123193</v>
      </c>
    </row>
    <row r="18185" spans="1:9" x14ac:dyDescent="0.25">
      <c r="A18185">
        <v>15.887193541053</v>
      </c>
      <c r="B18185">
        <v>3.0076573900000001E-4</v>
      </c>
      <c r="C18185">
        <f>B18185*$E$2</f>
        <v>2.9114123535200001E-4</v>
      </c>
      <c r="D18185">
        <f>D18186+C18185</f>
        <v>4.0700901399756635</v>
      </c>
      <c r="F18185">
        <f>(LN($L$2/A18185)/(LN($L$2/$L$3)))^$L$4</f>
        <v>6.966066799562463</v>
      </c>
      <c r="G18185">
        <f>(1/(1+F18185))*100</f>
        <v>12.55324647861257</v>
      </c>
      <c r="H18185">
        <f>D18185-G18185</f>
        <v>-8.4831563386369062</v>
      </c>
      <c r="I18185">
        <f>H18185^2</f>
        <v>71.963941465755525</v>
      </c>
    </row>
    <row r="18186" spans="1:9" x14ac:dyDescent="0.25">
      <c r="A18186">
        <v>15.887193541053</v>
      </c>
      <c r="B18186">
        <v>1.729403E-4</v>
      </c>
      <c r="C18186">
        <f>B18186*$E$2</f>
        <v>1.6740621039999998E-4</v>
      </c>
      <c r="D18186">
        <f>D18187+C18186</f>
        <v>4.0697989987403114</v>
      </c>
      <c r="F18186">
        <f>(LN($L$2/A18186)/(LN($L$2/$L$3)))^$L$4</f>
        <v>6.966066799562463</v>
      </c>
      <c r="G18186">
        <f>(1/(1+F18186))*100</f>
        <v>12.55324647861257</v>
      </c>
      <c r="H18186">
        <f>D18186-G18186</f>
        <v>-8.4834474798722574</v>
      </c>
      <c r="I18186">
        <f>H18186^2</f>
        <v>71.968881143750963</v>
      </c>
    </row>
    <row r="18187" spans="1:9" x14ac:dyDescent="0.25">
      <c r="A18187">
        <v>15.887193541053</v>
      </c>
      <c r="B18187">
        <v>1.8045944399999999E-4</v>
      </c>
      <c r="C18187">
        <f>B18187*$E$2</f>
        <v>1.7468474179199999E-4</v>
      </c>
      <c r="D18187">
        <f>D18188+C18187</f>
        <v>4.0696315925299116</v>
      </c>
      <c r="F18187">
        <f>(LN($L$2/A18187)/(LN($L$2/$L$3)))^$L$4</f>
        <v>6.966066799562463</v>
      </c>
      <c r="G18187">
        <f>(1/(1+F18187))*100</f>
        <v>12.55324647861257</v>
      </c>
      <c r="H18187">
        <f>D18187-G18187</f>
        <v>-8.483614886082659</v>
      </c>
      <c r="I18187">
        <f>H18187^2</f>
        <v>71.971721535363287</v>
      </c>
    </row>
    <row r="18188" spans="1:9" x14ac:dyDescent="0.25">
      <c r="A18188">
        <v>15.887193541053</v>
      </c>
      <c r="B18188">
        <v>2.5565087800000002E-4</v>
      </c>
      <c r="C18188">
        <f>B18188*$E$2</f>
        <v>2.47470049904E-4</v>
      </c>
      <c r="D18188">
        <f>D18189+C18188</f>
        <v>4.06945690778812</v>
      </c>
      <c r="F18188">
        <f>(LN($L$2/A18188)/(LN($L$2/$L$3)))^$L$4</f>
        <v>6.966066799562463</v>
      </c>
      <c r="G18188">
        <f>(1/(1+F18188))*100</f>
        <v>12.55324647861257</v>
      </c>
      <c r="H18188">
        <f>D18188-G18188</f>
        <v>-8.4837895708244488</v>
      </c>
      <c r="I18188">
        <f>H18188^2</f>
        <v>71.974685482029685</v>
      </c>
    </row>
    <row r="18189" spans="1:9" x14ac:dyDescent="0.25">
      <c r="A18189">
        <v>15.887193541053</v>
      </c>
      <c r="B18189">
        <v>1.6542115700000001E-4</v>
      </c>
      <c r="C18189">
        <f>B18189*$E$2</f>
        <v>1.6012767997599999E-4</v>
      </c>
      <c r="D18189">
        <f>D18190+C18189</f>
        <v>4.0692094377382162</v>
      </c>
      <c r="F18189">
        <f>(LN($L$2/A18189)/(LN($L$2/$L$3)))^$L$4</f>
        <v>6.966066799562463</v>
      </c>
      <c r="G18189">
        <f>(1/(1+F18189))*100</f>
        <v>12.55324647861257</v>
      </c>
      <c r="H18189">
        <f>D18189-G18189</f>
        <v>-8.4840370408743535</v>
      </c>
      <c r="I18189">
        <f>H18189^2</f>
        <v>71.978884510928054</v>
      </c>
    </row>
    <row r="18190" spans="1:9" x14ac:dyDescent="0.25">
      <c r="A18190">
        <v>15.887193541053</v>
      </c>
      <c r="B18190">
        <v>2.33093448E-4</v>
      </c>
      <c r="C18190">
        <f>B18190*$E$2</f>
        <v>2.2563445766399999E-4</v>
      </c>
      <c r="D18190">
        <f>D18191+C18190</f>
        <v>4.0690493100582401</v>
      </c>
      <c r="F18190">
        <f>(LN($L$2/A18190)/(LN($L$2/$L$3)))^$L$4</f>
        <v>6.966066799562463</v>
      </c>
      <c r="G18190">
        <f>(1/(1+F18190))*100</f>
        <v>12.55324647861257</v>
      </c>
      <c r="H18190">
        <f>D18190-G18190</f>
        <v>-8.4841971685543296</v>
      </c>
      <c r="I18190">
        <f>H18190^2</f>
        <v>71.9816015949053</v>
      </c>
    </row>
    <row r="18191" spans="1:9" x14ac:dyDescent="0.25">
      <c r="A18191">
        <v>15.887193541053</v>
      </c>
      <c r="B18191">
        <v>1.8797858700000001E-4</v>
      </c>
      <c r="C18191">
        <f>B18191*$E$2</f>
        <v>1.81963272216E-4</v>
      </c>
      <c r="D18191">
        <f>D18192+C18191</f>
        <v>4.0688236756005765</v>
      </c>
      <c r="F18191">
        <f>(LN($L$2/A18191)/(LN($L$2/$L$3)))^$L$4</f>
        <v>6.966066799562463</v>
      </c>
      <c r="G18191">
        <f>(1/(1+F18191))*100</f>
        <v>12.55324647861257</v>
      </c>
      <c r="H18191">
        <f>D18191-G18191</f>
        <v>-8.4844228030119933</v>
      </c>
      <c r="I18191">
        <f>H18191^2</f>
        <v>71.985430300269883</v>
      </c>
    </row>
    <row r="18192" spans="1:9" x14ac:dyDescent="0.25">
      <c r="A18192">
        <v>15.887193541053</v>
      </c>
      <c r="B18192">
        <v>1.8045944399999999E-4</v>
      </c>
      <c r="C18192">
        <f>B18192*$E$2</f>
        <v>1.7468474179199999E-4</v>
      </c>
      <c r="D18192">
        <f>D18193+C18192</f>
        <v>4.0686417123283602</v>
      </c>
      <c r="F18192">
        <f>(LN($L$2/A18192)/(LN($L$2/$L$3)))^$L$4</f>
        <v>6.966066799562463</v>
      </c>
      <c r="G18192">
        <f>(1/(1+F18192))*100</f>
        <v>12.55324647861257</v>
      </c>
      <c r="H18192">
        <f>D18192-G18192</f>
        <v>-8.4846047662842103</v>
      </c>
      <c r="I18192">
        <f>H18192^2</f>
        <v>71.988518040052739</v>
      </c>
    </row>
    <row r="18193" spans="1:9" x14ac:dyDescent="0.25">
      <c r="A18193">
        <v>15.887193541053</v>
      </c>
      <c r="B18193">
        <v>1.8797858700000001E-4</v>
      </c>
      <c r="C18193">
        <f>B18193*$E$2</f>
        <v>1.81963272216E-4</v>
      </c>
      <c r="D18193">
        <f>D18194+C18193</f>
        <v>4.0684670275865686</v>
      </c>
      <c r="F18193">
        <f>(LN($L$2/A18193)/(LN($L$2/$L$3)))^$L$4</f>
        <v>6.966066799562463</v>
      </c>
      <c r="G18193">
        <f>(1/(1+F18193))*100</f>
        <v>12.55324647861257</v>
      </c>
      <c r="H18193">
        <f>D18193-G18193</f>
        <v>-8.4847794510260002</v>
      </c>
      <c r="I18193">
        <f>H18193^2</f>
        <v>71.991482332553076</v>
      </c>
    </row>
    <row r="18194" spans="1:9" x14ac:dyDescent="0.25">
      <c r="A18194">
        <v>15.887193541053</v>
      </c>
      <c r="B18194">
        <v>2.2557430400000001E-4</v>
      </c>
      <c r="C18194">
        <f>B18194*$E$2</f>
        <v>2.1835592627200001E-4</v>
      </c>
      <c r="D18194">
        <f>D18195+C18194</f>
        <v>4.0682850643143524</v>
      </c>
      <c r="F18194">
        <f>(LN($L$2/A18194)/(LN($L$2/$L$3)))^$L$4</f>
        <v>6.966066799562463</v>
      </c>
      <c r="G18194">
        <f>(1/(1+F18194))*100</f>
        <v>12.55324647861257</v>
      </c>
      <c r="H18194">
        <f>D18194-G18194</f>
        <v>-8.4849614142982173</v>
      </c>
      <c r="I18194">
        <f>H18194^2</f>
        <v>71.994570202129609</v>
      </c>
    </row>
    <row r="18195" spans="1:9" x14ac:dyDescent="0.25">
      <c r="A18195">
        <v>15.887193541053</v>
      </c>
      <c r="B18195">
        <v>1.8797858700000001E-4</v>
      </c>
      <c r="C18195">
        <f>B18195*$E$2</f>
        <v>1.81963272216E-4</v>
      </c>
      <c r="D18195">
        <f>D18196+C18195</f>
        <v>4.0680667083880806</v>
      </c>
      <c r="F18195">
        <f>(LN($L$2/A18195)/(LN($L$2/$L$3)))^$L$4</f>
        <v>6.966066799562463</v>
      </c>
      <c r="G18195">
        <f>(1/(1+F18195))*100</f>
        <v>12.55324647861257</v>
      </c>
      <c r="H18195">
        <f>D18195-G18195</f>
        <v>-8.4851797702244891</v>
      </c>
      <c r="I18195">
        <f>H18195^2</f>
        <v>71.998275733026915</v>
      </c>
    </row>
    <row r="18196" spans="1:9" x14ac:dyDescent="0.25">
      <c r="A18196">
        <v>15.887193541053</v>
      </c>
      <c r="B18196">
        <v>1.8797858700000001E-4</v>
      </c>
      <c r="C18196">
        <f>B18196*$E$2</f>
        <v>1.81963272216E-4</v>
      </c>
      <c r="D18196">
        <f>D18197+C18196</f>
        <v>4.0678847451158644</v>
      </c>
      <c r="F18196">
        <f>(LN($L$2/A18196)/(LN($L$2/$L$3)))^$L$4</f>
        <v>6.966066799562463</v>
      </c>
      <c r="G18196">
        <f>(1/(1+F18196))*100</f>
        <v>12.55324647861257</v>
      </c>
      <c r="H18196">
        <f>D18196-G18196</f>
        <v>-8.4853617334967062</v>
      </c>
      <c r="I18196">
        <f>H18196^2</f>
        <v>72.001363748290231</v>
      </c>
    </row>
    <row r="18197" spans="1:9" x14ac:dyDescent="0.25">
      <c r="A18197">
        <v>15.887193541053</v>
      </c>
      <c r="B18197">
        <v>1.8797858700000001E-4</v>
      </c>
      <c r="C18197">
        <f>B18197*$E$2</f>
        <v>1.81963272216E-4</v>
      </c>
      <c r="D18197">
        <f>D18198+C18197</f>
        <v>4.0677027818436482</v>
      </c>
      <c r="F18197">
        <f>(LN($L$2/A18197)/(LN($L$2/$L$3)))^$L$4</f>
        <v>6.966066799562463</v>
      </c>
      <c r="G18197">
        <f>(1/(1+F18197))*100</f>
        <v>12.55324647861257</v>
      </c>
      <c r="H18197">
        <f>D18197-G18197</f>
        <v>-8.4855436967689215</v>
      </c>
      <c r="I18197">
        <f>H18197^2</f>
        <v>72.00445182977478</v>
      </c>
    </row>
    <row r="18198" spans="1:9" x14ac:dyDescent="0.25">
      <c r="A18198">
        <v>15.887193541053</v>
      </c>
      <c r="B18198">
        <v>2.70689165E-4</v>
      </c>
      <c r="C18198">
        <f>B18198*$E$2</f>
        <v>2.6202711171999997E-4</v>
      </c>
      <c r="D18198">
        <f>D18199+C18198</f>
        <v>4.067520818571432</v>
      </c>
      <c r="F18198">
        <f>(LN($L$2/A18198)/(LN($L$2/$L$3)))^$L$4</f>
        <v>6.966066799562463</v>
      </c>
      <c r="G18198">
        <f>(1/(1+F18198))*100</f>
        <v>12.55324647861257</v>
      </c>
      <c r="H18198">
        <f>D18198-G18198</f>
        <v>-8.4857256600411368</v>
      </c>
      <c r="I18198">
        <f>H18198^2</f>
        <v>72.00753997748059</v>
      </c>
    </row>
    <row r="18199" spans="1:9" x14ac:dyDescent="0.25">
      <c r="A18199">
        <v>15.887193541053</v>
      </c>
      <c r="B18199">
        <v>2.5565087800000002E-4</v>
      </c>
      <c r="C18199">
        <f>B18199*$E$2</f>
        <v>2.47470049904E-4</v>
      </c>
      <c r="D18199">
        <f>D18200+C18199</f>
        <v>4.0672587914597118</v>
      </c>
      <c r="F18199">
        <f>(LN($L$2/A18199)/(LN($L$2/$L$3)))^$L$4</f>
        <v>6.966066799562463</v>
      </c>
      <c r="G18199">
        <f>(1/(1+F18199))*100</f>
        <v>12.55324647861257</v>
      </c>
      <c r="H18199">
        <f>D18199-G18199</f>
        <v>-8.485987687152857</v>
      </c>
      <c r="I18199">
        <f>H18199^2</f>
        <v>72.0119870265099</v>
      </c>
    </row>
    <row r="18200" spans="1:9" x14ac:dyDescent="0.25">
      <c r="A18200">
        <v>15.887193541053</v>
      </c>
      <c r="B18200">
        <v>3.1580402599999999E-4</v>
      </c>
      <c r="C18200">
        <f>B18200*$E$2</f>
        <v>3.0569829716799998E-4</v>
      </c>
      <c r="D18200">
        <f>D18201+C18200</f>
        <v>4.067011321409808</v>
      </c>
      <c r="F18200">
        <f>(LN($L$2/A18200)/(LN($L$2/$L$3)))^$L$4</f>
        <v>6.966066799562463</v>
      </c>
      <c r="G18200">
        <f>(1/(1+F18200))*100</f>
        <v>12.55324647861257</v>
      </c>
      <c r="H18200">
        <f>D18200-G18200</f>
        <v>-8.4862351572027617</v>
      </c>
      <c r="I18200">
        <f>H18200^2</f>
        <v>72.016187143344183</v>
      </c>
    </row>
    <row r="18201" spans="1:9" x14ac:dyDescent="0.25">
      <c r="A18201">
        <v>15.887193541053</v>
      </c>
      <c r="B18201">
        <v>2.8572745199999998E-4</v>
      </c>
      <c r="C18201">
        <f>B18201*$E$2</f>
        <v>2.7658417353599999E-4</v>
      </c>
      <c r="D18201">
        <f>D18202+C18201</f>
        <v>4.0667056231126404</v>
      </c>
      <c r="F18201">
        <f>(LN($L$2/A18201)/(LN($L$2/$L$3)))^$L$4</f>
        <v>6.966066799562463</v>
      </c>
      <c r="G18201">
        <f>(1/(1+F18201))*100</f>
        <v>12.55324647861257</v>
      </c>
      <c r="H18201">
        <f>D18201-G18201</f>
        <v>-8.4865408554999284</v>
      </c>
      <c r="I18201">
        <f>H18201^2</f>
        <v>72.021375692069455</v>
      </c>
    </row>
    <row r="18202" spans="1:9" x14ac:dyDescent="0.25">
      <c r="A18202">
        <v>15.887193541053</v>
      </c>
      <c r="B18202">
        <v>3.3836145699999998E-4</v>
      </c>
      <c r="C18202">
        <f>B18202*$E$2</f>
        <v>3.2753389037599995E-4</v>
      </c>
      <c r="D18202">
        <f>D18203+C18202</f>
        <v>4.0664290389391047</v>
      </c>
      <c r="F18202">
        <f>(LN($L$2/A18202)/(LN($L$2/$L$3)))^$L$4</f>
        <v>6.966066799562463</v>
      </c>
      <c r="G18202">
        <f>(1/(1+F18202))*100</f>
        <v>12.55324647861257</v>
      </c>
      <c r="H18202">
        <f>D18202-G18202</f>
        <v>-8.4868174396734659</v>
      </c>
      <c r="I18202">
        <f>H18202^2</f>
        <v>72.026070254345683</v>
      </c>
    </row>
    <row r="18203" spans="1:9" x14ac:dyDescent="0.25">
      <c r="A18203">
        <v>15.887193541053</v>
      </c>
      <c r="B18203">
        <v>1.8797858700000001E-4</v>
      </c>
      <c r="C18203">
        <f>B18203*$E$2</f>
        <v>1.81963272216E-4</v>
      </c>
      <c r="D18203">
        <f>D18204+C18203</f>
        <v>4.0661015050487288</v>
      </c>
      <c r="F18203">
        <f>(LN($L$2/A18203)/(LN($L$2/$L$3)))^$L$4</f>
        <v>6.966066799562463</v>
      </c>
      <c r="G18203">
        <f>(1/(1+F18203))*100</f>
        <v>12.55324647861257</v>
      </c>
      <c r="H18203">
        <f>D18203-G18203</f>
        <v>-8.48714497356384</v>
      </c>
      <c r="I18203">
        <f>H18203^2</f>
        <v>72.031629802289956</v>
      </c>
    </row>
    <row r="18204" spans="1:9" x14ac:dyDescent="0.25">
      <c r="A18204">
        <v>15.887193541053</v>
      </c>
      <c r="B18204">
        <v>2.8572745199999998E-4</v>
      </c>
      <c r="C18204">
        <f>B18204*$E$2</f>
        <v>2.7658417353599999E-4</v>
      </c>
      <c r="D18204">
        <f>D18205+C18204</f>
        <v>4.0659195417765126</v>
      </c>
      <c r="F18204">
        <f>(LN($L$2/A18204)/(LN($L$2/$L$3)))^$L$4</f>
        <v>6.966066799562463</v>
      </c>
      <c r="G18204">
        <f>(1/(1+F18204))*100</f>
        <v>12.55324647861257</v>
      </c>
      <c r="H18204">
        <f>D18204-G18204</f>
        <v>-8.4873269368360571</v>
      </c>
      <c r="I18204">
        <f>H18204^2</f>
        <v>72.034718532742929</v>
      </c>
    </row>
    <row r="18205" spans="1:9" x14ac:dyDescent="0.25">
      <c r="A18205">
        <v>15.887193541053</v>
      </c>
      <c r="B18205">
        <v>2.33093448E-4</v>
      </c>
      <c r="C18205">
        <f>B18205*$E$2</f>
        <v>2.2563445766399999E-4</v>
      </c>
      <c r="D18205">
        <f>D18206+C18205</f>
        <v>4.0656429576029769</v>
      </c>
      <c r="F18205">
        <f>(LN($L$2/A18205)/(LN($L$2/$L$3)))^$L$4</f>
        <v>6.966066799562463</v>
      </c>
      <c r="G18205">
        <f>(1/(1+F18205))*100</f>
        <v>12.55324647861257</v>
      </c>
      <c r="H18205">
        <f>D18205-G18205</f>
        <v>-8.4876035210095928</v>
      </c>
      <c r="I18205">
        <f>H18205^2</f>
        <v>72.039413529854443</v>
      </c>
    </row>
    <row r="18206" spans="1:9" x14ac:dyDescent="0.25">
      <c r="A18206">
        <v>15.887193541053</v>
      </c>
      <c r="B18206">
        <v>2.0301687400000001E-4</v>
      </c>
      <c r="C18206">
        <f>B18206*$E$2</f>
        <v>1.96520334032E-4</v>
      </c>
      <c r="D18206">
        <f>D18207+C18206</f>
        <v>4.0654173231453132</v>
      </c>
      <c r="F18206">
        <f>(LN($L$2/A18206)/(LN($L$2/$L$3)))^$L$4</f>
        <v>6.966066799562463</v>
      </c>
      <c r="G18206">
        <f>(1/(1+F18206))*100</f>
        <v>12.55324647861257</v>
      </c>
      <c r="H18206">
        <f>D18206-G18206</f>
        <v>-8.4878291554672565</v>
      </c>
      <c r="I18206">
        <f>H18206^2</f>
        <v>72.043243772400004</v>
      </c>
    </row>
    <row r="18207" spans="1:9" x14ac:dyDescent="0.25">
      <c r="A18207">
        <v>15.887193541053</v>
      </c>
      <c r="B18207">
        <v>2.10536018E-4</v>
      </c>
      <c r="C18207">
        <f>B18207*$E$2</f>
        <v>2.03798865424E-4</v>
      </c>
      <c r="D18207">
        <f>D18208+C18207</f>
        <v>4.0652208028112815</v>
      </c>
      <c r="F18207">
        <f>(LN($L$2/A18207)/(LN($L$2/$L$3)))^$L$4</f>
        <v>6.966066799562463</v>
      </c>
      <c r="G18207">
        <f>(1/(1+F18207))*100</f>
        <v>12.55324647861257</v>
      </c>
      <c r="H18207">
        <f>D18207-G18207</f>
        <v>-8.4880256758012891</v>
      </c>
      <c r="I18207">
        <f>H18207^2</f>
        <v>72.04657987306193</v>
      </c>
    </row>
    <row r="18208" spans="1:9" x14ac:dyDescent="0.25">
      <c r="A18208">
        <v>15.887193541053</v>
      </c>
      <c r="B18208">
        <v>2.70689165E-4</v>
      </c>
      <c r="C18208">
        <f>B18208*$E$2</f>
        <v>2.6202711171999997E-4</v>
      </c>
      <c r="D18208">
        <f>D18209+C18208</f>
        <v>4.0650170039458571</v>
      </c>
      <c r="F18208">
        <f>(LN($L$2/A18208)/(LN($L$2/$L$3)))^$L$4</f>
        <v>6.966066799562463</v>
      </c>
      <c r="G18208">
        <f>(1/(1+F18208))*100</f>
        <v>12.55324647861257</v>
      </c>
      <c r="H18208">
        <f>D18208-G18208</f>
        <v>-8.4882294746667135</v>
      </c>
      <c r="I18208">
        <f>H18208^2</f>
        <v>72.050039614600749</v>
      </c>
    </row>
    <row r="18209" spans="1:9" x14ac:dyDescent="0.25">
      <c r="A18209">
        <v>15.887193541053</v>
      </c>
      <c r="B18209">
        <v>2.48131735E-4</v>
      </c>
      <c r="C18209">
        <f>B18209*$E$2</f>
        <v>2.4019151948000001E-4</v>
      </c>
      <c r="D18209">
        <f>D18210+C18209</f>
        <v>4.0647549768341369</v>
      </c>
      <c r="F18209">
        <f>(LN($L$2/A18209)/(LN($L$2/$L$3)))^$L$4</f>
        <v>6.966066799562463</v>
      </c>
      <c r="G18209">
        <f>(1/(1+F18209))*100</f>
        <v>12.55324647861257</v>
      </c>
      <c r="H18209">
        <f>D18209-G18209</f>
        <v>-8.4884915017784337</v>
      </c>
      <c r="I18209">
        <f>H18209^2</f>
        <v>72.054487975764687</v>
      </c>
    </row>
    <row r="18210" spans="1:9" x14ac:dyDescent="0.25">
      <c r="A18210">
        <v>15.887193541053</v>
      </c>
      <c r="B18210">
        <v>3.6091888699999998E-4</v>
      </c>
      <c r="C18210">
        <f>B18210*$E$2</f>
        <v>3.4936948261599999E-4</v>
      </c>
      <c r="D18210">
        <f>D18211+C18210</f>
        <v>4.0645147853146568</v>
      </c>
      <c r="F18210">
        <f>(LN($L$2/A18210)/(LN($L$2/$L$3)))^$L$4</f>
        <v>6.966066799562463</v>
      </c>
      <c r="G18210">
        <f>(1/(1+F18210))*100</f>
        <v>12.55324647861257</v>
      </c>
      <c r="H18210">
        <f>D18210-G18210</f>
        <v>-8.4887316932979129</v>
      </c>
      <c r="I18210">
        <f>H18210^2</f>
        <v>72.058565760800448</v>
      </c>
    </row>
    <row r="18211" spans="1:9" x14ac:dyDescent="0.25">
      <c r="A18211">
        <v>15.887193541053</v>
      </c>
      <c r="B18211">
        <v>1.8797858700000001E-4</v>
      </c>
      <c r="C18211">
        <f>B18211*$E$2</f>
        <v>1.81963272216E-4</v>
      </c>
      <c r="D18211">
        <f>D18212+C18211</f>
        <v>4.0641654158320408</v>
      </c>
      <c r="F18211">
        <f>(LN($L$2/A18211)/(LN($L$2/$L$3)))^$L$4</f>
        <v>6.966066799562463</v>
      </c>
      <c r="G18211">
        <f>(1/(1+F18211))*100</f>
        <v>12.55324647861257</v>
      </c>
      <c r="H18211">
        <f>D18211-G18211</f>
        <v>-8.489081062780528</v>
      </c>
      <c r="I18211">
        <f>H18211^2</f>
        <v>72.064497290458974</v>
      </c>
    </row>
    <row r="18212" spans="1:9" x14ac:dyDescent="0.25">
      <c r="A18212">
        <v>15.887193541053</v>
      </c>
      <c r="B18212">
        <v>3.8347631799999998E-4</v>
      </c>
      <c r="C18212">
        <f>B18212*$E$2</f>
        <v>3.7120507582399996E-4</v>
      </c>
      <c r="D18212">
        <f>D18213+C18212</f>
        <v>4.0639834525598246</v>
      </c>
      <c r="F18212">
        <f>(LN($L$2/A18212)/(LN($L$2/$L$3)))^$L$4</f>
        <v>6.966066799562463</v>
      </c>
      <c r="G18212">
        <f>(1/(1+F18212))*100</f>
        <v>12.55324647861257</v>
      </c>
      <c r="H18212">
        <f>D18212-G18212</f>
        <v>-8.4892630260527451</v>
      </c>
      <c r="I18212">
        <f>H18212^2</f>
        <v>72.067586725506217</v>
      </c>
    </row>
    <row r="18213" spans="1:9" x14ac:dyDescent="0.25">
      <c r="A18213">
        <v>15.887193541053</v>
      </c>
      <c r="B18213">
        <v>3.9851460500000001E-4</v>
      </c>
      <c r="C18213">
        <f>B18213*$E$2</f>
        <v>3.8576213763999998E-4</v>
      </c>
      <c r="D18213">
        <f>D18214+C18213</f>
        <v>4.0636122474840004</v>
      </c>
      <c r="F18213">
        <f>(LN($L$2/A18213)/(LN($L$2/$L$3)))^$L$4</f>
        <v>6.966066799562463</v>
      </c>
      <c r="G18213">
        <f>(1/(1+F18213))*100</f>
        <v>12.55324647861257</v>
      </c>
      <c r="H18213">
        <f>D18213-G18213</f>
        <v>-8.4896342311285693</v>
      </c>
      <c r="I18213">
        <f>H18213^2</f>
        <v>72.073889378349975</v>
      </c>
    </row>
    <row r="18214" spans="1:9" x14ac:dyDescent="0.25">
      <c r="A18214">
        <v>15.887193541053</v>
      </c>
      <c r="B18214">
        <v>3.458806E-4</v>
      </c>
      <c r="C18214">
        <f>B18214*$E$2</f>
        <v>3.3481242079999997E-4</v>
      </c>
      <c r="D18214">
        <f>D18215+C18214</f>
        <v>4.0632264853463607</v>
      </c>
      <c r="F18214">
        <f>(LN($L$2/A18214)/(LN($L$2/$L$3)))^$L$4</f>
        <v>6.966066799562463</v>
      </c>
      <c r="G18214">
        <f>(1/(1+F18214))*100</f>
        <v>12.55324647861257</v>
      </c>
      <c r="H18214">
        <f>D18214-G18214</f>
        <v>-8.490019993266209</v>
      </c>
      <c r="I18214">
        <f>H18214^2</f>
        <v>72.080439486059959</v>
      </c>
    </row>
    <row r="18215" spans="1:9" x14ac:dyDescent="0.25">
      <c r="A18215">
        <v>15.887193541053</v>
      </c>
      <c r="B18215">
        <v>1.8797858700000001E-4</v>
      </c>
      <c r="C18215">
        <f>B18215*$E$2</f>
        <v>1.81963272216E-4</v>
      </c>
      <c r="D18215">
        <f>D18216+C18215</f>
        <v>4.0628916729255611</v>
      </c>
      <c r="F18215">
        <f>(LN($L$2/A18215)/(LN($L$2/$L$3)))^$L$4</f>
        <v>6.966066799562463</v>
      </c>
      <c r="G18215">
        <f>(1/(1+F18215))*100</f>
        <v>12.55324647861257</v>
      </c>
      <c r="H18215">
        <f>D18215-G18215</f>
        <v>-8.4903548056870086</v>
      </c>
      <c r="I18215">
        <f>H18215^2</f>
        <v>72.086124726452482</v>
      </c>
    </row>
    <row r="18216" spans="1:9" x14ac:dyDescent="0.25">
      <c r="A18216">
        <v>15.887193541053</v>
      </c>
      <c r="B18216">
        <v>2.70689165E-4</v>
      </c>
      <c r="C18216">
        <f>B18216*$E$2</f>
        <v>2.6202711171999997E-4</v>
      </c>
      <c r="D18216">
        <f>D18217+C18216</f>
        <v>4.0627097096533449</v>
      </c>
      <c r="F18216">
        <f>(LN($L$2/A18216)/(LN($L$2/$L$3)))^$L$4</f>
        <v>6.966066799562463</v>
      </c>
      <c r="G18216">
        <f>(1/(1+F18216))*100</f>
        <v>12.55324647861257</v>
      </c>
      <c r="H18216">
        <f>D18216-G18216</f>
        <v>-8.4905367689592239</v>
      </c>
      <c r="I18216">
        <f>H18216^2</f>
        <v>72.089214625048541</v>
      </c>
    </row>
    <row r="18217" spans="1:9" x14ac:dyDescent="0.25">
      <c r="A18217">
        <v>15.887193541053</v>
      </c>
      <c r="B18217">
        <v>2.48131735E-4</v>
      </c>
      <c r="C18217">
        <f>B18217*$E$2</f>
        <v>2.4019151948000001E-4</v>
      </c>
      <c r="D18217">
        <f>D18218+C18217</f>
        <v>4.0624476825416247</v>
      </c>
      <c r="F18217">
        <f>(LN($L$2/A18217)/(LN($L$2/$L$3)))^$L$4</f>
        <v>6.966066799562463</v>
      </c>
      <c r="G18217">
        <f>(1/(1+F18217))*100</f>
        <v>12.55324647861257</v>
      </c>
      <c r="H18217">
        <f>D18217-G18217</f>
        <v>-8.4907987960709441</v>
      </c>
      <c r="I18217">
        <f>H18217^2</f>
        <v>72.093664195359793</v>
      </c>
    </row>
    <row r="18218" spans="1:9" x14ac:dyDescent="0.25">
      <c r="A18218">
        <v>15.887193541053</v>
      </c>
      <c r="B18218">
        <v>2.5565087800000002E-4</v>
      </c>
      <c r="C18218">
        <f>B18218*$E$2</f>
        <v>2.47470049904E-4</v>
      </c>
      <c r="D18218">
        <f>D18219+C18218</f>
        <v>4.0622074910221446</v>
      </c>
      <c r="F18218">
        <f>(LN($L$2/A18218)/(LN($L$2/$L$3)))^$L$4</f>
        <v>6.966066799562463</v>
      </c>
      <c r="G18218">
        <f>(1/(1+F18218))*100</f>
        <v>12.55324647861257</v>
      </c>
      <c r="H18218">
        <f>D18218-G18218</f>
        <v>-8.4910389875904251</v>
      </c>
      <c r="I18218">
        <f>H18218^2</f>
        <v>72.097743088780632</v>
      </c>
    </row>
    <row r="18219" spans="1:9" x14ac:dyDescent="0.25">
      <c r="A18219">
        <v>15.887193541053</v>
      </c>
      <c r="B18219">
        <v>2.33093448E-4</v>
      </c>
      <c r="C18219">
        <f>B18219*$E$2</f>
        <v>2.2563445766399999E-4</v>
      </c>
      <c r="D18219">
        <f>D18220+C18219</f>
        <v>4.0619600209722408</v>
      </c>
      <c r="F18219">
        <f>(LN($L$2/A18219)/(LN($L$2/$L$3)))^$L$4</f>
        <v>6.966066799562463</v>
      </c>
      <c r="G18219">
        <f>(1/(1+F18219))*100</f>
        <v>12.55324647861257</v>
      </c>
      <c r="H18219">
        <f>D18219-G18219</f>
        <v>-8.491286457640328</v>
      </c>
      <c r="I18219">
        <f>H18219^2</f>
        <v>72.101945705706029</v>
      </c>
    </row>
    <row r="18220" spans="1:9" x14ac:dyDescent="0.25">
      <c r="A18220">
        <v>15.887193541053</v>
      </c>
      <c r="B18220">
        <v>2.1805516099999999E-4</v>
      </c>
      <c r="C18220">
        <f>B18220*$E$2</f>
        <v>2.1107739584799999E-4</v>
      </c>
      <c r="D18220">
        <f>D18221+C18220</f>
        <v>4.0617343865145772</v>
      </c>
      <c r="F18220">
        <f>(LN($L$2/A18220)/(LN($L$2/$L$3)))^$L$4</f>
        <v>6.966066799562463</v>
      </c>
      <c r="G18220">
        <f>(1/(1+F18220))*100</f>
        <v>12.55324647861257</v>
      </c>
      <c r="H18220">
        <f>D18220-G18220</f>
        <v>-8.4915120920979916</v>
      </c>
      <c r="I18220">
        <f>H18220^2</f>
        <v>72.105777610246406</v>
      </c>
    </row>
    <row r="18221" spans="1:9" x14ac:dyDescent="0.25">
      <c r="A18221">
        <v>15.887193541053</v>
      </c>
      <c r="B18221">
        <v>1.9549773099999999E-4</v>
      </c>
      <c r="C18221">
        <f>B18221*$E$2</f>
        <v>1.8924180360799998E-4</v>
      </c>
      <c r="D18221">
        <f>D18222+C18221</f>
        <v>4.0615233091187291</v>
      </c>
      <c r="F18221">
        <f>(LN($L$2/A18221)/(LN($L$2/$L$3)))^$L$4</f>
        <v>6.966066799562463</v>
      </c>
      <c r="G18221">
        <f>(1/(1+F18221))*100</f>
        <v>12.55324647861257</v>
      </c>
      <c r="H18221">
        <f>D18221-G18221</f>
        <v>-8.4917231694938415</v>
      </c>
      <c r="I18221">
        <f>H18221^2</f>
        <v>72.109362387318541</v>
      </c>
    </row>
    <row r="18222" spans="1:9" x14ac:dyDescent="0.25">
      <c r="A18222">
        <v>15.887193541053</v>
      </c>
      <c r="B18222">
        <v>1.9549773099999999E-4</v>
      </c>
      <c r="C18222">
        <f>B18222*$E$2</f>
        <v>1.8924180360799998E-4</v>
      </c>
      <c r="D18222">
        <f>D18223+C18222</f>
        <v>4.061334067315121</v>
      </c>
      <c r="F18222">
        <f>(LN($L$2/A18222)/(LN($L$2/$L$3)))^$L$4</f>
        <v>6.966066799562463</v>
      </c>
      <c r="G18222">
        <f>(1/(1+F18222))*100</f>
        <v>12.55324647861257</v>
      </c>
      <c r="H18222">
        <f>D18222-G18222</f>
        <v>-8.4919124112974487</v>
      </c>
      <c r="I18222">
        <f>H18222^2</f>
        <v>72.112576401147649</v>
      </c>
    </row>
    <row r="18223" spans="1:9" x14ac:dyDescent="0.25">
      <c r="A18223">
        <v>15.887193541053</v>
      </c>
      <c r="B18223">
        <v>1.729403E-4</v>
      </c>
      <c r="C18223">
        <f>B18223*$E$2</f>
        <v>1.6740621039999998E-4</v>
      </c>
      <c r="D18223">
        <f>D18224+C18223</f>
        <v>4.061144825511513</v>
      </c>
      <c r="F18223">
        <f>(LN($L$2/A18223)/(LN($L$2/$L$3)))^$L$4</f>
        <v>6.966066799562463</v>
      </c>
      <c r="G18223">
        <f>(1/(1+F18223))*100</f>
        <v>12.55324647861257</v>
      </c>
      <c r="H18223">
        <f>D18223-G18223</f>
        <v>-8.4921016531010558</v>
      </c>
      <c r="I18223">
        <f>H18223^2</f>
        <v>72.115790486601682</v>
      </c>
    </row>
    <row r="18224" spans="1:9" x14ac:dyDescent="0.25">
      <c r="A18224">
        <v>15.887193541053</v>
      </c>
      <c r="B18224">
        <v>4.43629465E-4</v>
      </c>
      <c r="C18224">
        <f>B18224*$E$2</f>
        <v>4.2943332212000001E-4</v>
      </c>
      <c r="D18224">
        <f>D18225+C18224</f>
        <v>4.0609774193011132</v>
      </c>
      <c r="F18224">
        <f>(LN($L$2/A18224)/(LN($L$2/$L$3)))^$L$4</f>
        <v>6.966066799562463</v>
      </c>
      <c r="G18224">
        <f>(1/(1+F18224))*100</f>
        <v>12.55324647861257</v>
      </c>
      <c r="H18224">
        <f>D18224-G18224</f>
        <v>-8.4922690593114574</v>
      </c>
      <c r="I18224">
        <f>H18224^2</f>
        <v>72.118633775738701</v>
      </c>
    </row>
    <row r="18225" spans="1:9" x14ac:dyDescent="0.25">
      <c r="A18225">
        <v>15.887193541053</v>
      </c>
      <c r="B18225">
        <v>2.48131735E-4</v>
      </c>
      <c r="C18225">
        <f>B18225*$E$2</f>
        <v>2.4019151948000001E-4</v>
      </c>
      <c r="D18225">
        <f>D18226+C18225</f>
        <v>4.0605479859789932</v>
      </c>
      <c r="F18225">
        <f>(LN($L$2/A18225)/(LN($L$2/$L$3)))^$L$4</f>
        <v>6.966066799562463</v>
      </c>
      <c r="G18225">
        <f>(1/(1+F18225))*100</f>
        <v>12.55324647861257</v>
      </c>
      <c r="H18225">
        <f>D18225-G18225</f>
        <v>-8.4926984926335756</v>
      </c>
      <c r="I18225">
        <f>H18225^2</f>
        <v>72.125927686780614</v>
      </c>
    </row>
    <row r="18226" spans="1:9" x14ac:dyDescent="0.25">
      <c r="A18226">
        <v>15.887193541053</v>
      </c>
      <c r="B18226">
        <v>2.70689165E-4</v>
      </c>
      <c r="C18226">
        <f>B18226*$E$2</f>
        <v>2.6202711171999997E-4</v>
      </c>
      <c r="D18226">
        <f>D18227+C18226</f>
        <v>4.0603077944595132</v>
      </c>
      <c r="F18226">
        <f>(LN($L$2/A18226)/(LN($L$2/$L$3)))^$L$4</f>
        <v>6.966066799562463</v>
      </c>
      <c r="G18226">
        <f>(1/(1+F18226))*100</f>
        <v>12.55324647861257</v>
      </c>
      <c r="H18226">
        <f>D18226-G18226</f>
        <v>-8.4929386841530565</v>
      </c>
      <c r="I18226">
        <f>H18226^2</f>
        <v>72.130007492783449</v>
      </c>
    </row>
    <row r="18227" spans="1:9" x14ac:dyDescent="0.25">
      <c r="A18227">
        <v>15.887193541053</v>
      </c>
      <c r="B18227">
        <v>1.8797858700000001E-4</v>
      </c>
      <c r="C18227">
        <f>B18227*$E$2</f>
        <v>1.81963272216E-4</v>
      </c>
      <c r="D18227">
        <f>D18228+C18227</f>
        <v>4.060045767347793</v>
      </c>
      <c r="F18227">
        <f>(LN($L$2/A18227)/(LN($L$2/$L$3)))^$L$4</f>
        <v>6.966066799562463</v>
      </c>
      <c r="G18227">
        <f>(1/(1+F18227))*100</f>
        <v>12.55324647861257</v>
      </c>
      <c r="H18227">
        <f>D18227-G18227</f>
        <v>-8.4932007112647767</v>
      </c>
      <c r="I18227">
        <f>H18227^2</f>
        <v>72.134458321828504</v>
      </c>
    </row>
    <row r="18228" spans="1:9" x14ac:dyDescent="0.25">
      <c r="A18228">
        <v>15.887193541053</v>
      </c>
      <c r="B18228">
        <v>3.458806E-4</v>
      </c>
      <c r="C18228">
        <f>B18228*$E$2</f>
        <v>3.3481242079999997E-4</v>
      </c>
      <c r="D18228">
        <f>D18229+C18228</f>
        <v>4.0598638040755768</v>
      </c>
      <c r="F18228">
        <f>(LN($L$2/A18228)/(LN($L$2/$L$3)))^$L$4</f>
        <v>6.966066799562463</v>
      </c>
      <c r="G18228">
        <f>(1/(1+F18228))*100</f>
        <v>12.55324647861257</v>
      </c>
      <c r="H18228">
        <f>D18228-G18228</f>
        <v>-8.493382674536992</v>
      </c>
      <c r="I18228">
        <f>H18228^2</f>
        <v>72.137549256125155</v>
      </c>
    </row>
    <row r="18229" spans="1:9" x14ac:dyDescent="0.25">
      <c r="A18229">
        <v>15.887193541053</v>
      </c>
      <c r="B18229">
        <v>3.1580402599999999E-4</v>
      </c>
      <c r="C18229">
        <f>B18229*$E$2</f>
        <v>3.0569829716799998E-4</v>
      </c>
      <c r="D18229">
        <f>D18230+C18229</f>
        <v>4.0595289916547772</v>
      </c>
      <c r="F18229">
        <f>(LN($L$2/A18229)/(LN($L$2/$L$3)))^$L$4</f>
        <v>6.966066799562463</v>
      </c>
      <c r="G18229">
        <f>(1/(1+F18229))*100</f>
        <v>12.55324647861257</v>
      </c>
      <c r="H18229">
        <f>D18229-G18229</f>
        <v>-8.4937174869577916</v>
      </c>
      <c r="I18229">
        <f>H18229^2</f>
        <v>72.143236748252576</v>
      </c>
    </row>
    <row r="18230" spans="1:9" x14ac:dyDescent="0.25">
      <c r="A18230">
        <v>15.887193541053</v>
      </c>
      <c r="B18230">
        <v>3.8347631799999998E-4</v>
      </c>
      <c r="C18230">
        <f>B18230*$E$2</f>
        <v>3.7120507582399996E-4</v>
      </c>
      <c r="D18230">
        <f>D18231+C18230</f>
        <v>4.0592232933576096</v>
      </c>
      <c r="F18230">
        <f>(LN($L$2/A18230)/(LN($L$2/$L$3)))^$L$4</f>
        <v>6.966066799562463</v>
      </c>
      <c r="G18230">
        <f>(1/(1+F18230))*100</f>
        <v>12.55324647861257</v>
      </c>
      <c r="H18230">
        <f>D18230-G18230</f>
        <v>-8.4940231852549601</v>
      </c>
      <c r="I18230">
        <f>H18230^2</f>
        <v>72.148429871648815</v>
      </c>
    </row>
    <row r="18231" spans="1:9" x14ac:dyDescent="0.25">
      <c r="A18231">
        <v>15.887193541053</v>
      </c>
      <c r="B18231">
        <v>3.6091888699999998E-4</v>
      </c>
      <c r="C18231">
        <f>B18231*$E$2</f>
        <v>3.4936948261599999E-4</v>
      </c>
      <c r="D18231">
        <f>D18232+C18231</f>
        <v>4.0588520882817853</v>
      </c>
      <c r="F18231">
        <f>(LN($L$2/A18231)/(LN($L$2/$L$3)))^$L$4</f>
        <v>6.966066799562463</v>
      </c>
      <c r="G18231">
        <f>(1/(1+F18231))*100</f>
        <v>12.55324647861257</v>
      </c>
      <c r="H18231">
        <f>D18231-G18231</f>
        <v>-8.4943943903307844</v>
      </c>
      <c r="I18231">
        <f>H18231^2</f>
        <v>72.154736058483095</v>
      </c>
    </row>
    <row r="18232" spans="1:9" x14ac:dyDescent="0.25">
      <c r="A18232">
        <v>15.887193541053</v>
      </c>
      <c r="B18232">
        <v>2.7820830900000002E-4</v>
      </c>
      <c r="C18232">
        <f>B18232*$E$2</f>
        <v>2.6930564311200003E-4</v>
      </c>
      <c r="D18232">
        <f>D18233+C18232</f>
        <v>4.0585027187991694</v>
      </c>
      <c r="F18232">
        <f>(LN($L$2/A18232)/(LN($L$2/$L$3)))^$L$4</f>
        <v>6.966066799562463</v>
      </c>
      <c r="G18232">
        <f>(1/(1+F18232))*100</f>
        <v>12.55324647861257</v>
      </c>
      <c r="H18232">
        <f>D18232-G18232</f>
        <v>-8.4947437598133995</v>
      </c>
      <c r="I18232">
        <f>H18232^2</f>
        <v>72.160671544888686</v>
      </c>
    </row>
    <row r="18233" spans="1:9" x14ac:dyDescent="0.25">
      <c r="A18233">
        <v>15.887193541053</v>
      </c>
      <c r="B18233">
        <v>3.68438031E-4</v>
      </c>
      <c r="C18233">
        <f>B18233*$E$2</f>
        <v>3.5664801400799999E-4</v>
      </c>
      <c r="D18233">
        <f>D18234+C18233</f>
        <v>4.0582334131560573</v>
      </c>
      <c r="F18233">
        <f>(LN($L$2/A18233)/(LN($L$2/$L$3)))^$L$4</f>
        <v>6.966066799562463</v>
      </c>
      <c r="G18233">
        <f>(1/(1+F18233))*100</f>
        <v>12.55324647861257</v>
      </c>
      <c r="H18233">
        <f>D18233-G18233</f>
        <v>-8.4950130654565115</v>
      </c>
      <c r="I18233">
        <f>H18233^2</f>
        <v>72.165246982276841</v>
      </c>
    </row>
    <row r="18234" spans="1:9" x14ac:dyDescent="0.25">
      <c r="A18234">
        <v>15.887193541053</v>
      </c>
      <c r="B18234">
        <v>3.1580402599999999E-4</v>
      </c>
      <c r="C18234">
        <f>B18234*$E$2</f>
        <v>3.0569829716799998E-4</v>
      </c>
      <c r="D18234">
        <f>D18235+C18234</f>
        <v>4.0578767651420495</v>
      </c>
      <c r="F18234">
        <f>(LN($L$2/A18234)/(LN($L$2/$L$3)))^$L$4</f>
        <v>6.966066799562463</v>
      </c>
      <c r="G18234">
        <f>(1/(1+F18234))*100</f>
        <v>12.55324647861257</v>
      </c>
      <c r="H18234">
        <f>D18234-G18234</f>
        <v>-8.4953697134705202</v>
      </c>
      <c r="I18234">
        <f>H18234^2</f>
        <v>72.171306568552183</v>
      </c>
    </row>
    <row r="18235" spans="1:9" x14ac:dyDescent="0.25">
      <c r="A18235">
        <v>15.887193541053</v>
      </c>
      <c r="B18235">
        <v>3.2332317000000001E-4</v>
      </c>
      <c r="C18235">
        <f>B18235*$E$2</f>
        <v>3.1297682855999998E-4</v>
      </c>
      <c r="D18235">
        <f>D18236+C18235</f>
        <v>4.0575710668448819</v>
      </c>
      <c r="F18235">
        <f>(LN($L$2/A18235)/(LN($L$2/$L$3)))^$L$4</f>
        <v>6.966066799562463</v>
      </c>
      <c r="G18235">
        <f>(1/(1+F18235))*100</f>
        <v>12.55324647861257</v>
      </c>
      <c r="H18235">
        <f>D18235-G18235</f>
        <v>-8.4956754117676887</v>
      </c>
      <c r="I18235">
        <f>H18235^2</f>
        <v>72.176500702114083</v>
      </c>
    </row>
    <row r="18236" spans="1:9" x14ac:dyDescent="0.25">
      <c r="A18236">
        <v>15.887193541053</v>
      </c>
      <c r="B18236">
        <v>2.70689165E-4</v>
      </c>
      <c r="C18236">
        <f>B18236*$E$2</f>
        <v>2.6202711171999997E-4</v>
      </c>
      <c r="D18236">
        <f>D18237+C18236</f>
        <v>4.0572580900163215</v>
      </c>
      <c r="F18236">
        <f>(LN($L$2/A18236)/(LN($L$2/$L$3)))^$L$4</f>
        <v>6.966066799562463</v>
      </c>
      <c r="G18236">
        <f>(1/(1+F18236))*100</f>
        <v>12.55324647861257</v>
      </c>
      <c r="H18236">
        <f>D18236-G18236</f>
        <v>-8.4959883885962491</v>
      </c>
      <c r="I18236">
        <f>H18236^2</f>
        <v>72.181818699162292</v>
      </c>
    </row>
    <row r="18237" spans="1:9" x14ac:dyDescent="0.25">
      <c r="A18237">
        <v>15.887193541053</v>
      </c>
      <c r="B18237">
        <v>4.0603374800000003E-4</v>
      </c>
      <c r="C18237">
        <f>B18237*$E$2</f>
        <v>3.93040668064E-4</v>
      </c>
      <c r="D18237">
        <f>D18238+C18237</f>
        <v>4.0569960629046014</v>
      </c>
      <c r="F18237">
        <f>(LN($L$2/A18237)/(LN($L$2/$L$3)))^$L$4</f>
        <v>6.966066799562463</v>
      </c>
      <c r="G18237">
        <f>(1/(1+F18237))*100</f>
        <v>12.55324647861257</v>
      </c>
      <c r="H18237">
        <f>D18237-G18237</f>
        <v>-8.4962504157079692</v>
      </c>
      <c r="I18237">
        <f>H18237^2</f>
        <v>72.186271126417836</v>
      </c>
    </row>
    <row r="18238" spans="1:9" x14ac:dyDescent="0.25">
      <c r="A18238">
        <v>15.887193541053</v>
      </c>
      <c r="B18238">
        <v>3.1580402599999999E-4</v>
      </c>
      <c r="C18238">
        <f>B18238*$E$2</f>
        <v>3.0569829716799998E-4</v>
      </c>
      <c r="D18238">
        <f>D18239+C18238</f>
        <v>4.056603022236537</v>
      </c>
      <c r="F18238">
        <f>(LN($L$2/A18238)/(LN($L$2/$L$3)))^$L$4</f>
        <v>6.966066799562463</v>
      </c>
      <c r="G18238">
        <f>(1/(1+F18238))*100</f>
        <v>12.55324647861257</v>
      </c>
      <c r="H18238">
        <f>D18238-G18238</f>
        <v>-8.4966434563760327</v>
      </c>
      <c r="I18238">
        <f>H18238^2</f>
        <v>72.192950024777659</v>
      </c>
    </row>
    <row r="18239" spans="1:9" x14ac:dyDescent="0.25">
      <c r="A18239">
        <v>15.887193541053</v>
      </c>
      <c r="B18239">
        <v>2.33093448E-4</v>
      </c>
      <c r="C18239">
        <f>B18239*$E$2</f>
        <v>2.2563445766399999E-4</v>
      </c>
      <c r="D18239">
        <f>D18240+C18239</f>
        <v>4.0562973239393694</v>
      </c>
      <c r="F18239">
        <f>(LN($L$2/A18239)/(LN($L$2/$L$3)))^$L$4</f>
        <v>6.966066799562463</v>
      </c>
      <c r="G18239">
        <f>(1/(1+F18239))*100</f>
        <v>12.55324647861257</v>
      </c>
      <c r="H18239">
        <f>D18239-G18239</f>
        <v>-8.4969491546731994</v>
      </c>
      <c r="I18239">
        <f>H18239^2</f>
        <v>72.198144937101603</v>
      </c>
    </row>
    <row r="18240" spans="1:9" x14ac:dyDescent="0.25">
      <c r="A18240">
        <v>15.887193541053</v>
      </c>
      <c r="B18240">
        <v>2.0301687400000001E-4</v>
      </c>
      <c r="C18240">
        <f>B18240*$E$2</f>
        <v>1.96520334032E-4</v>
      </c>
      <c r="D18240">
        <f>D18241+C18240</f>
        <v>4.0560716894817057</v>
      </c>
      <c r="F18240">
        <f>(LN($L$2/A18240)/(LN($L$2/$L$3)))^$L$4</f>
        <v>6.966066799562463</v>
      </c>
      <c r="G18240">
        <f>(1/(1+F18240))*100</f>
        <v>12.55324647861257</v>
      </c>
      <c r="H18240">
        <f>D18240-G18240</f>
        <v>-8.4971747891308631</v>
      </c>
      <c r="I18240">
        <f>H18240^2</f>
        <v>72.201979397041129</v>
      </c>
    </row>
    <row r="18241" spans="1:9" x14ac:dyDescent="0.25">
      <c r="A18241">
        <v>15.887193541053</v>
      </c>
      <c r="B18241">
        <v>9.6996950900000002E-4</v>
      </c>
      <c r="C18241">
        <f>B18241*$E$2</f>
        <v>9.3893048471199996E-4</v>
      </c>
      <c r="D18241">
        <f>D18242+C18241</f>
        <v>4.055875169147674</v>
      </c>
      <c r="F18241">
        <f>(LN($L$2/A18241)/(LN($L$2/$L$3)))^$L$4</f>
        <v>6.966066799562463</v>
      </c>
      <c r="G18241">
        <f>(1/(1+F18241))*100</f>
        <v>12.55324647861257</v>
      </c>
      <c r="H18241">
        <f>D18241-G18241</f>
        <v>-8.4973713094648957</v>
      </c>
      <c r="I18241">
        <f>H18241^2</f>
        <v>72.20531917091715</v>
      </c>
    </row>
    <row r="18242" spans="1:9" x14ac:dyDescent="0.25">
      <c r="A18242">
        <v>15.887193541053</v>
      </c>
      <c r="B18242">
        <v>2.8572745199999998E-4</v>
      </c>
      <c r="C18242">
        <f>B18242*$E$2</f>
        <v>2.7658417353599999E-4</v>
      </c>
      <c r="D18242">
        <f>D18243+C18242</f>
        <v>4.0549362386629619</v>
      </c>
      <c r="F18242">
        <f>(LN($L$2/A18242)/(LN($L$2/$L$3)))^$L$4</f>
        <v>6.966066799562463</v>
      </c>
      <c r="G18242">
        <f>(1/(1+F18242))*100</f>
        <v>12.55324647861257</v>
      </c>
      <c r="H18242">
        <f>D18242-G18242</f>
        <v>-8.4983102399496069</v>
      </c>
      <c r="I18242">
        <f>H18242^2</f>
        <v>72.221276934432339</v>
      </c>
    </row>
    <row r="18243" spans="1:9" x14ac:dyDescent="0.25">
      <c r="A18243">
        <v>15.887193541053</v>
      </c>
      <c r="B18243">
        <v>2.10536018E-4</v>
      </c>
      <c r="C18243">
        <f>B18243*$E$2</f>
        <v>2.03798865424E-4</v>
      </c>
      <c r="D18243">
        <f>D18244+C18243</f>
        <v>4.0546596544894262</v>
      </c>
      <c r="F18243">
        <f>(LN($L$2/A18243)/(LN($L$2/$L$3)))^$L$4</f>
        <v>6.966066799562463</v>
      </c>
      <c r="G18243">
        <f>(1/(1+F18243))*100</f>
        <v>12.55324647861257</v>
      </c>
      <c r="H18243">
        <f>D18243-G18243</f>
        <v>-8.4985868241231444</v>
      </c>
      <c r="I18243">
        <f>H18243^2</f>
        <v>72.225978007159512</v>
      </c>
    </row>
    <row r="18244" spans="1:9" x14ac:dyDescent="0.25">
      <c r="A18244">
        <v>15.887193541053</v>
      </c>
      <c r="B18244">
        <v>2.33093448E-4</v>
      </c>
      <c r="C18244">
        <f>B18244*$E$2</f>
        <v>2.2563445766399999E-4</v>
      </c>
      <c r="D18244">
        <f>D18245+C18244</f>
        <v>4.0544558556240018</v>
      </c>
      <c r="F18244">
        <f>(LN($L$2/A18244)/(LN($L$2/$L$3)))^$L$4</f>
        <v>6.966066799562463</v>
      </c>
      <c r="G18244">
        <f>(1/(1+F18244))*100</f>
        <v>12.55324647861257</v>
      </c>
      <c r="H18244">
        <f>D18244-G18244</f>
        <v>-8.4987906229885688</v>
      </c>
      <c r="I18244">
        <f>H18244^2</f>
        <v>72.229442053398429</v>
      </c>
    </row>
    <row r="18245" spans="1:9" x14ac:dyDescent="0.25">
      <c r="A18245">
        <v>15.887193541053</v>
      </c>
      <c r="B18245">
        <v>1.8797858700000001E-4</v>
      </c>
      <c r="C18245">
        <f>B18245*$E$2</f>
        <v>1.81963272216E-4</v>
      </c>
      <c r="D18245">
        <f>D18246+C18245</f>
        <v>4.0542302211663381</v>
      </c>
      <c r="F18245">
        <f>(LN($L$2/A18245)/(LN($L$2/$L$3)))^$L$4</f>
        <v>6.966066799562463</v>
      </c>
      <c r="G18245">
        <f>(1/(1+F18245))*100</f>
        <v>12.55324647861257</v>
      </c>
      <c r="H18245">
        <f>D18245-G18245</f>
        <v>-8.4990162574462325</v>
      </c>
      <c r="I18245">
        <f>H18245^2</f>
        <v>72.233277344335363</v>
      </c>
    </row>
    <row r="18246" spans="1:9" x14ac:dyDescent="0.25">
      <c r="A18246">
        <v>15.887193541053</v>
      </c>
      <c r="B18246">
        <v>2.7820830900000002E-4</v>
      </c>
      <c r="C18246">
        <f>B18246*$E$2</f>
        <v>2.6930564311200003E-4</v>
      </c>
      <c r="D18246">
        <f>D18247+C18246</f>
        <v>4.0540482578941219</v>
      </c>
      <c r="F18246">
        <f>(LN($L$2/A18246)/(LN($L$2/$L$3)))^$L$4</f>
        <v>6.966066799562463</v>
      </c>
      <c r="G18246">
        <f>(1/(1+F18246))*100</f>
        <v>12.55324647861257</v>
      </c>
      <c r="H18246">
        <f>D18246-G18246</f>
        <v>-8.4991982207184478</v>
      </c>
      <c r="I18246">
        <f>H18246^2</f>
        <v>72.236370395063631</v>
      </c>
    </row>
    <row r="18247" spans="1:9" x14ac:dyDescent="0.25">
      <c r="A18247">
        <v>15.887193541053</v>
      </c>
      <c r="B18247">
        <v>2.5565087800000002E-4</v>
      </c>
      <c r="C18247">
        <f>B18247*$E$2</f>
        <v>2.47470049904E-4</v>
      </c>
      <c r="D18247">
        <f>D18248+C18247</f>
        <v>4.0537789522510099</v>
      </c>
      <c r="F18247">
        <f>(LN($L$2/A18247)/(LN($L$2/$L$3)))^$L$4</f>
        <v>6.966066799562463</v>
      </c>
      <c r="G18247">
        <f>(1/(1+F18247))*100</f>
        <v>12.55324647861257</v>
      </c>
      <c r="H18247">
        <f>D18247-G18247</f>
        <v>-8.4994675263615598</v>
      </c>
      <c r="I18247">
        <f>H18247^2</f>
        <v>72.240948231674693</v>
      </c>
    </row>
    <row r="18248" spans="1:9" x14ac:dyDescent="0.25">
      <c r="A18248">
        <v>15.887193541053</v>
      </c>
      <c r="B18248">
        <v>3.2332317000000001E-4</v>
      </c>
      <c r="C18248">
        <f>B18248*$E$2</f>
        <v>3.1297682855999998E-4</v>
      </c>
      <c r="D18248">
        <f>D18249+C18248</f>
        <v>4.0535314822011062</v>
      </c>
      <c r="F18248">
        <f>(LN($L$2/A18248)/(LN($L$2/$L$3)))^$L$4</f>
        <v>6.966066799562463</v>
      </c>
      <c r="G18248">
        <f>(1/(1+F18248))*100</f>
        <v>12.55324647861257</v>
      </c>
      <c r="H18248">
        <f>D18248-G18248</f>
        <v>-8.4997149964114627</v>
      </c>
      <c r="I18248">
        <f>H18248^2</f>
        <v>72.245155020221915</v>
      </c>
    </row>
    <row r="18249" spans="1:9" x14ac:dyDescent="0.25">
      <c r="A18249">
        <v>15.887193541053</v>
      </c>
      <c r="B18249">
        <v>2.48131735E-4</v>
      </c>
      <c r="C18249">
        <f>B18249*$E$2</f>
        <v>2.4019151948000001E-4</v>
      </c>
      <c r="D18249">
        <f>D18250+C18249</f>
        <v>4.0532185053725458</v>
      </c>
      <c r="F18249">
        <f>(LN($L$2/A18249)/(LN($L$2/$L$3)))^$L$4</f>
        <v>6.966066799562463</v>
      </c>
      <c r="G18249">
        <f>(1/(1+F18249))*100</f>
        <v>12.55324647861257</v>
      </c>
      <c r="H18249">
        <f>D18249-G18249</f>
        <v>-8.500027973240023</v>
      </c>
      <c r="I18249">
        <f>H18249^2</f>
        <v>72.250475545862898</v>
      </c>
    </row>
    <row r="18250" spans="1:9" x14ac:dyDescent="0.25">
      <c r="A18250">
        <v>15.887193541053</v>
      </c>
      <c r="B18250">
        <v>2.8572745199999998E-4</v>
      </c>
      <c r="C18250">
        <f>B18250*$E$2</f>
        <v>2.7658417353599999E-4</v>
      </c>
      <c r="D18250">
        <f>D18251+C18250</f>
        <v>4.0529783138530657</v>
      </c>
      <c r="F18250">
        <f>(LN($L$2/A18250)/(LN($L$2/$L$3)))^$L$4</f>
        <v>6.966066799562463</v>
      </c>
      <c r="G18250">
        <f>(1/(1+F18250))*100</f>
        <v>12.55324647861257</v>
      </c>
      <c r="H18250">
        <f>D18250-G18250</f>
        <v>-8.500268164759504</v>
      </c>
      <c r="I18250">
        <f>H18250^2</f>
        <v>72.254558872823907</v>
      </c>
    </row>
    <row r="18251" spans="1:9" x14ac:dyDescent="0.25">
      <c r="A18251">
        <v>15.887193541053</v>
      </c>
      <c r="B18251">
        <v>1.6542115700000001E-4</v>
      </c>
      <c r="C18251">
        <f>B18251*$E$2</f>
        <v>1.6012767997599999E-4</v>
      </c>
      <c r="D18251">
        <f>D18252+C18251</f>
        <v>4.05270172967953</v>
      </c>
      <c r="F18251">
        <f>(LN($L$2/A18251)/(LN($L$2/$L$3)))^$L$4</f>
        <v>6.966066799562463</v>
      </c>
      <c r="G18251">
        <f>(1/(1+F18251))*100</f>
        <v>12.55324647861257</v>
      </c>
      <c r="H18251">
        <f>D18251-G18251</f>
        <v>-8.5005447489330397</v>
      </c>
      <c r="I18251">
        <f>H18251^2</f>
        <v>72.259261028613068</v>
      </c>
    </row>
    <row r="18252" spans="1:9" x14ac:dyDescent="0.25">
      <c r="A18252">
        <v>15.887193541053</v>
      </c>
      <c r="B18252">
        <v>1.6542115700000001E-4</v>
      </c>
      <c r="C18252">
        <f>B18252*$E$2</f>
        <v>1.6012767997599999E-4</v>
      </c>
      <c r="D18252">
        <f>D18253+C18252</f>
        <v>4.0525416019995539</v>
      </c>
      <c r="F18252">
        <f>(LN($L$2/A18252)/(LN($L$2/$L$3)))^$L$4</f>
        <v>6.966066799562463</v>
      </c>
      <c r="G18252">
        <f>(1/(1+F18252))*100</f>
        <v>12.55324647861257</v>
      </c>
      <c r="H18252">
        <f>D18252-G18252</f>
        <v>-8.5007048766130158</v>
      </c>
      <c r="I18252">
        <f>H18252^2</f>
        <v>72.26198339927231</v>
      </c>
    </row>
    <row r="18253" spans="1:9" x14ac:dyDescent="0.25">
      <c r="A18253">
        <v>15.887193541053</v>
      </c>
      <c r="B18253">
        <v>2.33093448E-4</v>
      </c>
      <c r="C18253">
        <f>B18253*$E$2</f>
        <v>2.2563445766399999E-4</v>
      </c>
      <c r="D18253">
        <f>D18254+C18253</f>
        <v>4.0523814743195778</v>
      </c>
      <c r="F18253">
        <f>(LN($L$2/A18253)/(LN($L$2/$L$3)))^$L$4</f>
        <v>6.966066799562463</v>
      </c>
      <c r="G18253">
        <f>(1/(1+F18253))*100</f>
        <v>12.55324647861257</v>
      </c>
      <c r="H18253">
        <f>D18253-G18253</f>
        <v>-8.5008650042929919</v>
      </c>
      <c r="I18253">
        <f>H18253^2</f>
        <v>72.264705821213283</v>
      </c>
    </row>
    <row r="18254" spans="1:9" x14ac:dyDescent="0.25">
      <c r="A18254">
        <v>15.887193541053</v>
      </c>
      <c r="B18254">
        <v>4.2107203500000001E-4</v>
      </c>
      <c r="C18254">
        <f>B18254*$E$2</f>
        <v>4.0759772988000002E-4</v>
      </c>
      <c r="D18254">
        <f>D18255+C18254</f>
        <v>4.0521558398619142</v>
      </c>
      <c r="F18254">
        <f>(LN($L$2/A18254)/(LN($L$2/$L$3)))^$L$4</f>
        <v>6.966066799562463</v>
      </c>
      <c r="G18254">
        <f>(1/(1+F18254))*100</f>
        <v>12.55324647861257</v>
      </c>
      <c r="H18254">
        <f>D18254-G18254</f>
        <v>-8.5010906387506555</v>
      </c>
      <c r="I18254">
        <f>H18254^2</f>
        <v>72.268542048254034</v>
      </c>
    </row>
    <row r="18255" spans="1:9" x14ac:dyDescent="0.25">
      <c r="A18255">
        <v>15.887193541053</v>
      </c>
      <c r="B18255">
        <v>1.8797858700000001E-4</v>
      </c>
      <c r="C18255">
        <f>B18255*$E$2</f>
        <v>1.81963272216E-4</v>
      </c>
      <c r="D18255">
        <f>D18256+C18255</f>
        <v>4.0517482421320343</v>
      </c>
      <c r="F18255">
        <f>(LN($L$2/A18255)/(LN($L$2/$L$3)))^$L$4</f>
        <v>6.966066799562463</v>
      </c>
      <c r="G18255">
        <f>(1/(1+F18255))*100</f>
        <v>12.55324647861257</v>
      </c>
      <c r="H18255">
        <f>D18255-G18255</f>
        <v>-8.5014982364805363</v>
      </c>
      <c r="I18255">
        <f>H18255^2</f>
        <v>72.275472264881671</v>
      </c>
    </row>
    <row r="18256" spans="1:9" x14ac:dyDescent="0.25">
      <c r="A18256">
        <v>15.887193541053</v>
      </c>
      <c r="B18256">
        <v>4.2859117900000002E-4</v>
      </c>
      <c r="C18256">
        <f>B18256*$E$2</f>
        <v>4.1487626127200002E-4</v>
      </c>
      <c r="D18256">
        <f>D18257+C18256</f>
        <v>4.0515662788598181</v>
      </c>
      <c r="F18256">
        <f>(LN($L$2/A18256)/(LN($L$2/$L$3)))^$L$4</f>
        <v>6.966066799562463</v>
      </c>
      <c r="G18256">
        <f>(1/(1+F18256))*100</f>
        <v>12.55324647861257</v>
      </c>
      <c r="H18256">
        <f>D18256-G18256</f>
        <v>-8.5016801997527516</v>
      </c>
      <c r="I18256">
        <f>H18256^2</f>
        <v>72.278566218867979</v>
      </c>
    </row>
    <row r="18257" spans="1:9" x14ac:dyDescent="0.25">
      <c r="A18257">
        <v>15.887193541053</v>
      </c>
      <c r="B18257">
        <v>1.8797858700000001E-4</v>
      </c>
      <c r="C18257">
        <f>B18257*$E$2</f>
        <v>1.81963272216E-4</v>
      </c>
      <c r="D18257">
        <f>D18258+C18257</f>
        <v>4.0511514025985464</v>
      </c>
      <c r="F18257">
        <f>(LN($L$2/A18257)/(LN($L$2/$L$3)))^$L$4</f>
        <v>6.966066799562463</v>
      </c>
      <c r="G18257">
        <f>(1/(1+F18257))*100</f>
        <v>12.55324647861257</v>
      </c>
      <c r="H18257">
        <f>D18257-G18257</f>
        <v>-8.5020950760140224</v>
      </c>
      <c r="I18257">
        <f>H18257^2</f>
        <v>72.285620681581889</v>
      </c>
    </row>
    <row r="18258" spans="1:9" x14ac:dyDescent="0.25">
      <c r="A18258">
        <v>15.887193541053</v>
      </c>
      <c r="B18258">
        <v>3.2332317000000001E-4</v>
      </c>
      <c r="C18258">
        <f>B18258*$E$2</f>
        <v>3.1297682855999998E-4</v>
      </c>
      <c r="D18258">
        <f>D18259+C18258</f>
        <v>4.0509694393263302</v>
      </c>
      <c r="F18258">
        <f>(LN($L$2/A18258)/(LN($L$2/$L$3)))^$L$4</f>
        <v>6.966066799562463</v>
      </c>
      <c r="G18258">
        <f>(1/(1+F18258))*100</f>
        <v>12.55324647861257</v>
      </c>
      <c r="H18258">
        <f>D18258-G18258</f>
        <v>-8.5022770392862395</v>
      </c>
      <c r="I18258">
        <f>H18258^2</f>
        <v>72.288714852773978</v>
      </c>
    </row>
    <row r="18259" spans="1:9" x14ac:dyDescent="0.25">
      <c r="A18259">
        <v>15.887193541053</v>
      </c>
      <c r="B18259">
        <v>1.8045944399999999E-4</v>
      </c>
      <c r="C18259">
        <f>B18259*$E$2</f>
        <v>1.7468474179199999E-4</v>
      </c>
      <c r="D18259">
        <f>D18260+C18259</f>
        <v>4.0506564624977699</v>
      </c>
      <c r="F18259">
        <f>(LN($L$2/A18259)/(LN($L$2/$L$3)))^$L$4</f>
        <v>6.966066799562463</v>
      </c>
      <c r="G18259">
        <f>(1/(1+F18259))*100</f>
        <v>12.55324647861257</v>
      </c>
      <c r="H18259">
        <f>D18259-G18259</f>
        <v>-8.5025900161147998</v>
      </c>
      <c r="I18259">
        <f>H18259^2</f>
        <v>72.294036982135069</v>
      </c>
    </row>
    <row r="18260" spans="1:9" x14ac:dyDescent="0.25">
      <c r="A18260">
        <v>15.887193541053</v>
      </c>
      <c r="B18260">
        <v>2.6317002199999998E-4</v>
      </c>
      <c r="C18260">
        <f>B18260*$E$2</f>
        <v>2.5474858129599995E-4</v>
      </c>
      <c r="D18260">
        <f>D18261+C18260</f>
        <v>4.0504817777559783</v>
      </c>
      <c r="F18260">
        <f>(LN($L$2/A18260)/(LN($L$2/$L$3)))^$L$4</f>
        <v>6.966066799562463</v>
      </c>
      <c r="G18260">
        <f>(1/(1+F18260))*100</f>
        <v>12.55324647861257</v>
      </c>
      <c r="H18260">
        <f>D18260-G18260</f>
        <v>-8.5027647008565914</v>
      </c>
      <c r="I18260">
        <f>H18260^2</f>
        <v>72.297007558132876</v>
      </c>
    </row>
    <row r="18261" spans="1:9" x14ac:dyDescent="0.25">
      <c r="A18261">
        <v>15.887193541053</v>
      </c>
      <c r="B18261">
        <v>3.0076573900000001E-4</v>
      </c>
      <c r="C18261">
        <f>B18261*$E$2</f>
        <v>2.9114123535200001E-4</v>
      </c>
      <c r="D18261">
        <f>D18262+C18261</f>
        <v>4.0502270291746827</v>
      </c>
      <c r="F18261">
        <f>(LN($L$2/A18261)/(LN($L$2/$L$3)))^$L$4</f>
        <v>6.966066799562463</v>
      </c>
      <c r="G18261">
        <f>(1/(1+F18261))*100</f>
        <v>12.55324647861257</v>
      </c>
      <c r="H18261">
        <f>D18261-G18261</f>
        <v>-8.5030194494378861</v>
      </c>
      <c r="I18261">
        <f>H18261^2</f>
        <v>72.301339757518974</v>
      </c>
    </row>
    <row r="18262" spans="1:9" x14ac:dyDescent="0.25">
      <c r="A18262">
        <v>15.887193541053</v>
      </c>
      <c r="B18262">
        <v>2.70689165E-4</v>
      </c>
      <c r="C18262">
        <f>B18262*$E$2</f>
        <v>2.6202711171999997E-4</v>
      </c>
      <c r="D18262">
        <f>D18263+C18262</f>
        <v>4.0499358879393306</v>
      </c>
      <c r="F18262">
        <f>(LN($L$2/A18262)/(LN($L$2/$L$3)))^$L$4</f>
        <v>6.966066799562463</v>
      </c>
      <c r="G18262">
        <f>(1/(1+F18262))*100</f>
        <v>12.55324647861257</v>
      </c>
      <c r="H18262">
        <f>D18262-G18262</f>
        <v>-8.5033105906732391</v>
      </c>
      <c r="I18262">
        <f>H18262^2</f>
        <v>72.306291001455676</v>
      </c>
    </row>
    <row r="18263" spans="1:9" x14ac:dyDescent="0.25">
      <c r="A18263">
        <v>15.887193541053</v>
      </c>
      <c r="B18263">
        <v>3.0828488299999997E-4</v>
      </c>
      <c r="C18263">
        <f>B18263*$E$2</f>
        <v>2.9841976674399996E-4</v>
      </c>
      <c r="D18263">
        <f>D18264+C18263</f>
        <v>4.0496738608276104</v>
      </c>
      <c r="F18263">
        <f>(LN($L$2/A18263)/(LN($L$2/$L$3)))^$L$4</f>
        <v>6.966066799562463</v>
      </c>
      <c r="G18263">
        <f>(1/(1+F18263))*100</f>
        <v>12.55324647861257</v>
      </c>
      <c r="H18263">
        <f>D18263-G18263</f>
        <v>-8.5035726177849593</v>
      </c>
      <c r="I18263">
        <f>H18263^2</f>
        <v>72.31074726594214</v>
      </c>
    </row>
    <row r="18264" spans="1:9" x14ac:dyDescent="0.25">
      <c r="A18264">
        <v>15.887193541053</v>
      </c>
      <c r="B18264">
        <v>4.2107203500000001E-4</v>
      </c>
      <c r="C18264">
        <f>B18264*$E$2</f>
        <v>4.0759772988000002E-4</v>
      </c>
      <c r="D18264">
        <f>D18265+C18264</f>
        <v>4.0493754410608664</v>
      </c>
      <c r="F18264">
        <f>(LN($L$2/A18264)/(LN($L$2/$L$3)))^$L$4</f>
        <v>6.966066799562463</v>
      </c>
      <c r="G18264">
        <f>(1/(1+F18264))*100</f>
        <v>12.55324647861257</v>
      </c>
      <c r="H18264">
        <f>D18264-G18264</f>
        <v>-8.5038710375517041</v>
      </c>
      <c r="I18264">
        <f>H18264^2</f>
        <v>72.315822623310694</v>
      </c>
    </row>
    <row r="18265" spans="1:9" x14ac:dyDescent="0.25">
      <c r="A18265">
        <v>15.887193541053</v>
      </c>
      <c r="B18265">
        <v>2.48131735E-4</v>
      </c>
      <c r="C18265">
        <f>B18265*$E$2</f>
        <v>2.4019151948000001E-4</v>
      </c>
      <c r="D18265">
        <f>D18266+C18265</f>
        <v>4.0489678433309866</v>
      </c>
      <c r="F18265">
        <f>(LN($L$2/A18265)/(LN($L$2/$L$3)))^$L$4</f>
        <v>6.966066799562463</v>
      </c>
      <c r="G18265">
        <f>(1/(1+F18265))*100</f>
        <v>12.55324647861257</v>
      </c>
      <c r="H18265">
        <f>D18265-G18265</f>
        <v>-8.5042786352815831</v>
      </c>
      <c r="I18265">
        <f>H18265^2</f>
        <v>72.32275510650679</v>
      </c>
    </row>
    <row r="18266" spans="1:9" x14ac:dyDescent="0.25">
      <c r="A18266">
        <v>15.887193541053</v>
      </c>
      <c r="B18266">
        <v>2.1805516099999999E-4</v>
      </c>
      <c r="C18266">
        <f>B18266*$E$2</f>
        <v>2.1107739584799999E-4</v>
      </c>
      <c r="D18266">
        <f>D18267+C18266</f>
        <v>4.0487276518115065</v>
      </c>
      <c r="F18266">
        <f>(LN($L$2/A18266)/(LN($L$2/$L$3)))^$L$4</f>
        <v>6.966066799562463</v>
      </c>
      <c r="G18266">
        <f>(1/(1+F18266))*100</f>
        <v>12.55324647861257</v>
      </c>
      <c r="H18266">
        <f>D18266-G18266</f>
        <v>-8.5045188268010641</v>
      </c>
      <c r="I18266">
        <f>H18266^2</f>
        <v>72.326840475413746</v>
      </c>
    </row>
    <row r="18267" spans="1:9" x14ac:dyDescent="0.25">
      <c r="A18267">
        <v>15.887193541053</v>
      </c>
      <c r="B18267">
        <v>3.2332317000000001E-4</v>
      </c>
      <c r="C18267">
        <f>B18267*$E$2</f>
        <v>3.1297682855999998E-4</v>
      </c>
      <c r="D18267">
        <f>D18268+C18267</f>
        <v>4.0485165744156584</v>
      </c>
      <c r="F18267">
        <f>(LN($L$2/A18267)/(LN($L$2/$L$3)))^$L$4</f>
        <v>6.966066799562463</v>
      </c>
      <c r="G18267">
        <f>(1/(1+F18267))*100</f>
        <v>12.55324647861257</v>
      </c>
      <c r="H18267">
        <f>D18267-G18267</f>
        <v>-8.5047299041969104</v>
      </c>
      <c r="I18267">
        <f>H18267^2</f>
        <v>72.330430743341196</v>
      </c>
    </row>
    <row r="18268" spans="1:9" x14ac:dyDescent="0.25">
      <c r="A18268">
        <v>15.887193541053</v>
      </c>
      <c r="B18268">
        <v>1.9549773099999999E-4</v>
      </c>
      <c r="C18268">
        <f>B18268*$E$2</f>
        <v>1.8924180360799998E-4</v>
      </c>
      <c r="D18268">
        <f>D18269+C18268</f>
        <v>4.048203597587098</v>
      </c>
      <c r="F18268">
        <f>(LN($L$2/A18268)/(LN($L$2/$L$3)))^$L$4</f>
        <v>6.966066799562463</v>
      </c>
      <c r="G18268">
        <f>(1/(1+F18268))*100</f>
        <v>12.55324647861257</v>
      </c>
      <c r="H18268">
        <f>D18268-G18268</f>
        <v>-8.5050428810254708</v>
      </c>
      <c r="I18268">
        <f>H18268^2</f>
        <v>72.335754408082039</v>
      </c>
    </row>
    <row r="18269" spans="1:9" x14ac:dyDescent="0.25">
      <c r="A18269">
        <v>15.887193541053</v>
      </c>
      <c r="B18269">
        <v>2.8572745199999998E-4</v>
      </c>
      <c r="C18269">
        <f>B18269*$E$2</f>
        <v>2.7658417353599999E-4</v>
      </c>
      <c r="D18269">
        <f>D18270+C18269</f>
        <v>4.04801435578349</v>
      </c>
      <c r="F18269">
        <f>(LN($L$2/A18269)/(LN($L$2/$L$3)))^$L$4</f>
        <v>6.966066799562463</v>
      </c>
      <c r="G18269">
        <f>(1/(1+F18269))*100</f>
        <v>12.55324647861257</v>
      </c>
      <c r="H18269">
        <f>D18269-G18269</f>
        <v>-8.5052321228290797</v>
      </c>
      <c r="I18269">
        <f>H18269^2</f>
        <v>72.338973463203658</v>
      </c>
    </row>
    <row r="18270" spans="1:9" x14ac:dyDescent="0.25">
      <c r="A18270">
        <v>15.887193541053</v>
      </c>
      <c r="B18270">
        <v>2.6317002199999998E-4</v>
      </c>
      <c r="C18270">
        <f>B18270*$E$2</f>
        <v>2.5474858129599995E-4</v>
      </c>
      <c r="D18270">
        <f>D18271+C18270</f>
        <v>4.0477377716099543</v>
      </c>
      <c r="F18270">
        <f>(LN($L$2/A18270)/(LN($L$2/$L$3)))^$L$4</f>
        <v>6.966066799562463</v>
      </c>
      <c r="G18270">
        <f>(1/(1+F18270))*100</f>
        <v>12.55324647861257</v>
      </c>
      <c r="H18270">
        <f>D18270-G18270</f>
        <v>-8.5055087070026154</v>
      </c>
      <c r="I18270">
        <f>H18270^2</f>
        <v>72.343678364897301</v>
      </c>
    </row>
    <row r="18271" spans="1:9" x14ac:dyDescent="0.25">
      <c r="A18271">
        <v>15.887193541053</v>
      </c>
      <c r="B18271">
        <v>2.0301687400000001E-4</v>
      </c>
      <c r="C18271">
        <f>B18271*$E$2</f>
        <v>1.96520334032E-4</v>
      </c>
      <c r="D18271">
        <f>D18272+C18271</f>
        <v>4.0474830230286587</v>
      </c>
      <c r="F18271">
        <f>(LN($L$2/A18271)/(LN($L$2/$L$3)))^$L$4</f>
        <v>6.966066799562463</v>
      </c>
      <c r="G18271">
        <f>(1/(1+F18271))*100</f>
        <v>12.55324647861257</v>
      </c>
      <c r="H18271">
        <f>D18271-G18271</f>
        <v>-8.5057634555839101</v>
      </c>
      <c r="I18271">
        <f>H18271^2</f>
        <v>72.348011962346746</v>
      </c>
    </row>
    <row r="18272" spans="1:9" x14ac:dyDescent="0.25">
      <c r="A18272">
        <v>15.887193541053</v>
      </c>
      <c r="B18272">
        <v>2.0301687400000001E-4</v>
      </c>
      <c r="C18272">
        <f>B18272*$E$2</f>
        <v>1.96520334032E-4</v>
      </c>
      <c r="D18272">
        <f>D18273+C18272</f>
        <v>4.047286502694627</v>
      </c>
      <c r="F18272">
        <f>(LN($L$2/A18272)/(LN($L$2/$L$3)))^$L$4</f>
        <v>6.966066799562463</v>
      </c>
      <c r="G18272">
        <f>(1/(1+F18272))*100</f>
        <v>12.55324647861257</v>
      </c>
      <c r="H18272">
        <f>D18272-G18272</f>
        <v>-8.5059599759179427</v>
      </c>
      <c r="I18272">
        <f>H18272^2</f>
        <v>72.351355111917968</v>
      </c>
    </row>
    <row r="18273" spans="1:9" x14ac:dyDescent="0.25">
      <c r="A18273">
        <v>15.887193541053</v>
      </c>
      <c r="B18273">
        <v>4.66186896E-4</v>
      </c>
      <c r="C18273">
        <f>B18273*$E$2</f>
        <v>4.5126891532799998E-4</v>
      </c>
      <c r="D18273">
        <f>D18274+C18273</f>
        <v>4.0470899823605953</v>
      </c>
      <c r="F18273">
        <f>(LN($L$2/A18273)/(LN($L$2/$L$3)))^$L$4</f>
        <v>6.966066799562463</v>
      </c>
      <c r="G18273">
        <f>(1/(1+F18273))*100</f>
        <v>12.55324647861257</v>
      </c>
      <c r="H18273">
        <f>D18273-G18273</f>
        <v>-8.5061564962519753</v>
      </c>
      <c r="I18273">
        <f>H18273^2</f>
        <v>72.354698338729676</v>
      </c>
    </row>
    <row r="18274" spans="1:9" x14ac:dyDescent="0.25">
      <c r="A18274">
        <v>15.887193541053</v>
      </c>
      <c r="B18274">
        <v>3.2332317000000001E-4</v>
      </c>
      <c r="C18274">
        <f>B18274*$E$2</f>
        <v>3.1297682855999998E-4</v>
      </c>
      <c r="D18274">
        <f>D18275+C18274</f>
        <v>4.046638713445267</v>
      </c>
      <c r="F18274">
        <f>(LN($L$2/A18274)/(LN($L$2/$L$3)))^$L$4</f>
        <v>6.966066799562463</v>
      </c>
      <c r="G18274">
        <f>(1/(1+F18274))*100</f>
        <v>12.55324647861257</v>
      </c>
      <c r="H18274">
        <f>D18274-G18274</f>
        <v>-8.5066077651673027</v>
      </c>
      <c r="I18274">
        <f>H18274^2</f>
        <v>72.362375670404646</v>
      </c>
    </row>
    <row r="18275" spans="1:9" x14ac:dyDescent="0.25">
      <c r="A18275">
        <v>15.887193541053</v>
      </c>
      <c r="B18275">
        <v>1.9549773099999999E-4</v>
      </c>
      <c r="C18275">
        <f>B18275*$E$2</f>
        <v>1.8924180360799998E-4</v>
      </c>
      <c r="D18275">
        <f>D18276+C18275</f>
        <v>4.0463257366167067</v>
      </c>
      <c r="F18275">
        <f>(LN($L$2/A18275)/(LN($L$2/$L$3)))^$L$4</f>
        <v>6.966066799562463</v>
      </c>
      <c r="G18275">
        <f>(1/(1+F18275))*100</f>
        <v>12.55324647861257</v>
      </c>
      <c r="H18275">
        <f>D18275-G18275</f>
        <v>-8.506920741995863</v>
      </c>
      <c r="I18275">
        <f>H18275^2</f>
        <v>72.367700510599448</v>
      </c>
    </row>
    <row r="18276" spans="1:9" x14ac:dyDescent="0.25">
      <c r="A18276">
        <v>15.887193541053</v>
      </c>
      <c r="B18276">
        <v>1.57902013E-4</v>
      </c>
      <c r="C18276">
        <f>B18276*$E$2</f>
        <v>1.5284914858399999E-4</v>
      </c>
      <c r="D18276">
        <f>D18277+C18276</f>
        <v>4.0461364948130987</v>
      </c>
      <c r="F18276">
        <f>(LN($L$2/A18276)/(LN($L$2/$L$3)))^$L$4</f>
        <v>6.966066799562463</v>
      </c>
      <c r="G18276">
        <f>(1/(1+F18276))*100</f>
        <v>12.55324647861257</v>
      </c>
      <c r="H18276">
        <f>D18276-G18276</f>
        <v>-8.5071099837994701</v>
      </c>
      <c r="I18276">
        <f>H18276^2</f>
        <v>72.370920276460623</v>
      </c>
    </row>
    <row r="18277" spans="1:9" x14ac:dyDescent="0.25">
      <c r="A18277">
        <v>15.887193541053</v>
      </c>
      <c r="B18277">
        <v>2.5565087800000002E-4</v>
      </c>
      <c r="C18277">
        <f>B18277*$E$2</f>
        <v>2.47470049904E-4</v>
      </c>
      <c r="D18277">
        <f>D18278+C18277</f>
        <v>4.0459836456645144</v>
      </c>
      <c r="F18277">
        <f>(LN($L$2/A18277)/(LN($L$2/$L$3)))^$L$4</f>
        <v>6.966066799562463</v>
      </c>
      <c r="G18277">
        <f>(1/(1+F18277))*100</f>
        <v>12.55324647861257</v>
      </c>
      <c r="H18277">
        <f>D18277-G18277</f>
        <v>-8.5072628329480544</v>
      </c>
      <c r="I18277">
        <f>H18277^2</f>
        <v>72.373520908859362</v>
      </c>
    </row>
    <row r="18278" spans="1:9" x14ac:dyDescent="0.25">
      <c r="A18278">
        <v>15.887193541053</v>
      </c>
      <c r="B18278">
        <v>1.8045944399999999E-4</v>
      </c>
      <c r="C18278">
        <f>B18278*$E$2</f>
        <v>1.7468474179199999E-4</v>
      </c>
      <c r="D18278">
        <f>D18279+C18278</f>
        <v>4.0457361756146106</v>
      </c>
      <c r="F18278">
        <f>(LN($L$2/A18278)/(LN($L$2/$L$3)))^$L$4</f>
        <v>6.966066799562463</v>
      </c>
      <c r="G18278">
        <f>(1/(1+F18278))*100</f>
        <v>12.55324647861257</v>
      </c>
      <c r="H18278">
        <f>D18278-G18278</f>
        <v>-8.5075103029979591</v>
      </c>
      <c r="I18278">
        <f>H18278^2</f>
        <v>72.377731555616421</v>
      </c>
    </row>
    <row r="18279" spans="1:9" x14ac:dyDescent="0.25">
      <c r="A18279">
        <v>15.887193541053</v>
      </c>
      <c r="B18279">
        <v>2.0301687400000001E-4</v>
      </c>
      <c r="C18279">
        <f>B18279*$E$2</f>
        <v>1.96520334032E-4</v>
      </c>
      <c r="D18279">
        <f>D18280+C18279</f>
        <v>4.045561490872819</v>
      </c>
      <c r="F18279">
        <f>(LN($L$2/A18279)/(LN($L$2/$L$3)))^$L$4</f>
        <v>6.966066799562463</v>
      </c>
      <c r="G18279">
        <f>(1/(1+F18279))*100</f>
        <v>12.55324647861257</v>
      </c>
      <c r="H18279">
        <f>D18279-G18279</f>
        <v>-8.5076849877397507</v>
      </c>
      <c r="I18279">
        <f>H18279^2</f>
        <v>72.380703850612321</v>
      </c>
    </row>
    <row r="18280" spans="1:9" x14ac:dyDescent="0.25">
      <c r="A18280">
        <v>15.887193541053</v>
      </c>
      <c r="B18280">
        <v>1.8045944399999999E-4</v>
      </c>
      <c r="C18280">
        <f>B18280*$E$2</f>
        <v>1.7468474179199999E-4</v>
      </c>
      <c r="D18280">
        <f>D18281+C18280</f>
        <v>4.0453649705387873</v>
      </c>
      <c r="F18280">
        <f>(LN($L$2/A18280)/(LN($L$2/$L$3)))^$L$4</f>
        <v>6.966066799562463</v>
      </c>
      <c r="G18280">
        <f>(1/(1+F18280))*100</f>
        <v>12.55324647861257</v>
      </c>
      <c r="H18280">
        <f>D18280-G18280</f>
        <v>-8.5078815080737833</v>
      </c>
      <c r="I18280">
        <f>H18280^2</f>
        <v>72.384047755423836</v>
      </c>
    </row>
    <row r="18281" spans="1:9" x14ac:dyDescent="0.25">
      <c r="A18281">
        <v>15.887193541053</v>
      </c>
      <c r="B18281">
        <v>2.33093448E-4</v>
      </c>
      <c r="C18281">
        <f>B18281*$E$2</f>
        <v>2.2563445766399999E-4</v>
      </c>
      <c r="D18281">
        <f>D18282+C18281</f>
        <v>4.0451902857969957</v>
      </c>
      <c r="F18281">
        <f>(LN($L$2/A18281)/(LN($L$2/$L$3)))^$L$4</f>
        <v>6.966066799562463</v>
      </c>
      <c r="G18281">
        <f>(1/(1+F18281))*100</f>
        <v>12.55324647861257</v>
      </c>
      <c r="H18281">
        <f>D18281-G18281</f>
        <v>-8.5080561928155731</v>
      </c>
      <c r="I18281">
        <f>H18281^2</f>
        <v>72.387020180107427</v>
      </c>
    </row>
    <row r="18282" spans="1:9" x14ac:dyDescent="0.25">
      <c r="A18282">
        <v>15.887193541053</v>
      </c>
      <c r="B18282">
        <v>1.8045944399999999E-4</v>
      </c>
      <c r="C18282">
        <f>B18282*$E$2</f>
        <v>1.7468474179199999E-4</v>
      </c>
      <c r="D18282">
        <f>D18283+C18282</f>
        <v>4.044964651339332</v>
      </c>
      <c r="F18282">
        <f>(LN($L$2/A18282)/(LN($L$2/$L$3)))^$L$4</f>
        <v>6.966066799562463</v>
      </c>
      <c r="G18282">
        <f>(1/(1+F18282))*100</f>
        <v>12.55324647861257</v>
      </c>
      <c r="H18282">
        <f>D18282-G18282</f>
        <v>-8.5082818272732368</v>
      </c>
      <c r="I18282">
        <f>H18282^2</f>
        <v>72.390859652308009</v>
      </c>
    </row>
    <row r="18283" spans="1:9" x14ac:dyDescent="0.25">
      <c r="A18283">
        <v>15.887193541053</v>
      </c>
      <c r="B18283">
        <v>1.6542115700000001E-4</v>
      </c>
      <c r="C18283">
        <f>B18283*$E$2</f>
        <v>1.6012767997599999E-4</v>
      </c>
      <c r="D18283">
        <f>D18284+C18283</f>
        <v>4.0447899665975404</v>
      </c>
      <c r="F18283">
        <f>(LN($L$2/A18283)/(LN($L$2/$L$3)))^$L$4</f>
        <v>6.966066799562463</v>
      </c>
      <c r="G18283">
        <f>(1/(1+F18283))*100</f>
        <v>12.55324647861257</v>
      </c>
      <c r="H18283">
        <f>D18283-G18283</f>
        <v>-8.5084565120150302</v>
      </c>
      <c r="I18283">
        <f>H18283^2</f>
        <v>72.393832216850967</v>
      </c>
    </row>
    <row r="18284" spans="1:9" x14ac:dyDescent="0.25">
      <c r="A18284">
        <v>15.887193541053</v>
      </c>
      <c r="B18284">
        <v>2.70689165E-4</v>
      </c>
      <c r="C18284">
        <f>B18284*$E$2</f>
        <v>2.6202711171999997E-4</v>
      </c>
      <c r="D18284">
        <f>D18285+C18284</f>
        <v>4.0446298389175643</v>
      </c>
      <c r="F18284">
        <f>(LN($L$2/A18284)/(LN($L$2/$L$3)))^$L$4</f>
        <v>6.966066799562463</v>
      </c>
      <c r="G18284">
        <f>(1/(1+F18284))*100</f>
        <v>12.55324647861257</v>
      </c>
      <c r="H18284">
        <f>D18284-G18284</f>
        <v>-8.5086166396950063</v>
      </c>
      <c r="I18284">
        <f>H18284^2</f>
        <v>72.396557121294734</v>
      </c>
    </row>
    <row r="18285" spans="1:9" x14ac:dyDescent="0.25">
      <c r="A18285">
        <v>15.887193541053</v>
      </c>
      <c r="B18285">
        <v>1.6542115700000001E-4</v>
      </c>
      <c r="C18285">
        <f>B18285*$E$2</f>
        <v>1.6012767997599999E-4</v>
      </c>
      <c r="D18285">
        <f>D18286+C18285</f>
        <v>4.0443678118058441</v>
      </c>
      <c r="F18285">
        <f>(LN($L$2/A18285)/(LN($L$2/$L$3)))^$L$4</f>
        <v>6.966066799562463</v>
      </c>
      <c r="G18285">
        <f>(1/(1+F18285))*100</f>
        <v>12.55324647861257</v>
      </c>
      <c r="H18285">
        <f>D18285-G18285</f>
        <v>-8.5088786668067264</v>
      </c>
      <c r="I18285">
        <f>H18285^2</f>
        <v>72.401016166438609</v>
      </c>
    </row>
    <row r="18286" spans="1:9" x14ac:dyDescent="0.25">
      <c r="A18286">
        <v>15.887193541053</v>
      </c>
      <c r="B18286">
        <v>1.8797858700000001E-4</v>
      </c>
      <c r="C18286">
        <f>B18286*$E$2</f>
        <v>1.81963272216E-4</v>
      </c>
      <c r="D18286">
        <f>D18287+C18286</f>
        <v>4.0442076841258681</v>
      </c>
      <c r="F18286">
        <f>(LN($L$2/A18286)/(LN($L$2/$L$3)))^$L$4</f>
        <v>6.966066799562463</v>
      </c>
      <c r="G18286">
        <f>(1/(1+F18286))*100</f>
        <v>12.55324647861257</v>
      </c>
      <c r="H18286">
        <f>D18286-G18286</f>
        <v>-8.5090387944867025</v>
      </c>
      <c r="I18286">
        <f>H18286^2</f>
        <v>72.403741206079715</v>
      </c>
    </row>
    <row r="18287" spans="1:9" x14ac:dyDescent="0.25">
      <c r="A18287">
        <v>15.887193541053</v>
      </c>
      <c r="B18287">
        <v>2.33093448E-4</v>
      </c>
      <c r="C18287">
        <f>B18287*$E$2</f>
        <v>2.2563445766399999E-4</v>
      </c>
      <c r="D18287">
        <f>D18288+C18287</f>
        <v>4.0440257208536519</v>
      </c>
      <c r="F18287">
        <f>(LN($L$2/A18287)/(LN($L$2/$L$3)))^$L$4</f>
        <v>6.966066799562463</v>
      </c>
      <c r="G18287">
        <f>(1/(1+F18287))*100</f>
        <v>12.55324647861257</v>
      </c>
      <c r="H18287">
        <f>D18287-G18287</f>
        <v>-8.5092207577589178</v>
      </c>
      <c r="I18287">
        <f>H18287^2</f>
        <v>72.40683790427525</v>
      </c>
    </row>
    <row r="18288" spans="1:9" x14ac:dyDescent="0.25">
      <c r="A18288">
        <v>15.887193541053</v>
      </c>
      <c r="B18288">
        <v>1.5038287E-4</v>
      </c>
      <c r="C18288">
        <f>B18288*$E$2</f>
        <v>1.4557061816E-4</v>
      </c>
      <c r="D18288">
        <f>D18289+C18288</f>
        <v>4.0438000863959882</v>
      </c>
      <c r="F18288">
        <f>(LN($L$2/A18288)/(LN($L$2/$L$3)))^$L$4</f>
        <v>6.966066799562463</v>
      </c>
      <c r="G18288">
        <f>(1/(1+F18288))*100</f>
        <v>12.55324647861257</v>
      </c>
      <c r="H18288">
        <f>D18288-G18288</f>
        <v>-8.5094463922165815</v>
      </c>
      <c r="I18288">
        <f>H18288^2</f>
        <v>72.410677902007791</v>
      </c>
    </row>
    <row r="18289" spans="1:9" x14ac:dyDescent="0.25">
      <c r="A18289">
        <v>15.887193541053</v>
      </c>
      <c r="B18289">
        <v>3.5339974400000002E-4</v>
      </c>
      <c r="C18289">
        <f>B18289*$E$2</f>
        <v>3.4209095219200002E-4</v>
      </c>
      <c r="D18289">
        <f>D18290+C18289</f>
        <v>4.0436545157778285</v>
      </c>
      <c r="F18289">
        <f>(LN($L$2/A18289)/(LN($L$2/$L$3)))^$L$4</f>
        <v>6.966066799562463</v>
      </c>
      <c r="G18289">
        <f>(1/(1+F18289))*100</f>
        <v>12.55324647861257</v>
      </c>
      <c r="H18289">
        <f>D18289-G18289</f>
        <v>-8.5095919628347403</v>
      </c>
      <c r="I18289">
        <f>H18289^2</f>
        <v>72.413155373941606</v>
      </c>
    </row>
    <row r="18290" spans="1:9" x14ac:dyDescent="0.25">
      <c r="A18290">
        <v>15.887193541053</v>
      </c>
      <c r="B18290">
        <v>2.9324659599999999E-4</v>
      </c>
      <c r="C18290">
        <f>B18290*$E$2</f>
        <v>2.8386270492799999E-4</v>
      </c>
      <c r="D18290">
        <f>D18291+C18290</f>
        <v>4.0433124248256362</v>
      </c>
      <c r="F18290">
        <f>(LN($L$2/A18290)/(LN($L$2/$L$3)))^$L$4</f>
        <v>6.966066799562463</v>
      </c>
      <c r="G18290">
        <f>(1/(1+F18290))*100</f>
        <v>12.55324647861257</v>
      </c>
      <c r="H18290">
        <f>D18290-G18290</f>
        <v>-8.5099340537869335</v>
      </c>
      <c r="I18290">
        <f>H18290^2</f>
        <v>72.418977599802517</v>
      </c>
    </row>
    <row r="18291" spans="1:9" x14ac:dyDescent="0.25">
      <c r="A18291">
        <v>15.887193541053</v>
      </c>
      <c r="B18291">
        <v>2.10536018E-4</v>
      </c>
      <c r="C18291">
        <f>B18291*$E$2</f>
        <v>2.03798865424E-4</v>
      </c>
      <c r="D18291">
        <f>D18292+C18291</f>
        <v>4.0430285621207078</v>
      </c>
      <c r="F18291">
        <f>(LN($L$2/A18291)/(LN($L$2/$L$3)))^$L$4</f>
        <v>6.966066799562463</v>
      </c>
      <c r="G18291">
        <f>(1/(1+F18291))*100</f>
        <v>12.55324647861257</v>
      </c>
      <c r="H18291">
        <f>D18291-G18291</f>
        <v>-8.510217916491861</v>
      </c>
      <c r="I18291">
        <f>H18291^2</f>
        <v>72.423808986179068</v>
      </c>
    </row>
    <row r="18292" spans="1:9" x14ac:dyDescent="0.25">
      <c r="A18292">
        <v>15.887193541053</v>
      </c>
      <c r="B18292">
        <v>2.9324659599999999E-4</v>
      </c>
      <c r="C18292">
        <f>B18292*$E$2</f>
        <v>2.8386270492799999E-4</v>
      </c>
      <c r="D18292">
        <f>D18293+C18292</f>
        <v>4.0428247632552834</v>
      </c>
      <c r="F18292">
        <f>(LN($L$2/A18292)/(LN($L$2/$L$3)))^$L$4</f>
        <v>6.966066799562463</v>
      </c>
      <c r="G18292">
        <f>(1/(1+F18292))*100</f>
        <v>12.55324647861257</v>
      </c>
      <c r="H18292">
        <f>D18292-G18292</f>
        <v>-8.5104217153572854</v>
      </c>
      <c r="I18292">
        <f>H18292^2</f>
        <v>72.427277773224844</v>
      </c>
    </row>
    <row r="18293" spans="1:9" x14ac:dyDescent="0.25">
      <c r="A18293">
        <v>15.887193541053</v>
      </c>
      <c r="B18293">
        <v>2.10536018E-4</v>
      </c>
      <c r="C18293">
        <f>B18293*$E$2</f>
        <v>2.03798865424E-4</v>
      </c>
      <c r="D18293">
        <f>D18294+C18293</f>
        <v>4.042540900550355</v>
      </c>
      <c r="F18293">
        <f>(LN($L$2/A18293)/(LN($L$2/$L$3)))^$L$4</f>
        <v>6.966066799562463</v>
      </c>
      <c r="G18293">
        <f>(1/(1+F18293))*100</f>
        <v>12.55324647861257</v>
      </c>
      <c r="H18293">
        <f>D18293-G18293</f>
        <v>-8.5107055780622147</v>
      </c>
      <c r="I18293">
        <f>H18293^2</f>
        <v>72.432109436459299</v>
      </c>
    </row>
    <row r="18294" spans="1:9" x14ac:dyDescent="0.25">
      <c r="A18294">
        <v>15.887193541053</v>
      </c>
      <c r="B18294">
        <v>1.6542115700000001E-4</v>
      </c>
      <c r="C18294">
        <f>B18294*$E$2</f>
        <v>1.6012767997599999E-4</v>
      </c>
      <c r="D18294">
        <f>D18295+C18294</f>
        <v>4.0423371016849305</v>
      </c>
      <c r="F18294">
        <f>(LN($L$2/A18294)/(LN($L$2/$L$3)))^$L$4</f>
        <v>6.966066799562463</v>
      </c>
      <c r="G18294">
        <f>(1/(1+F18294))*100</f>
        <v>12.55324647861257</v>
      </c>
      <c r="H18294">
        <f>D18294-G18294</f>
        <v>-8.5109093769276392</v>
      </c>
      <c r="I18294">
        <f>H18294^2</f>
        <v>72.435578422274816</v>
      </c>
    </row>
    <row r="18295" spans="1:9" x14ac:dyDescent="0.25">
      <c r="A18295">
        <v>15.887193541053</v>
      </c>
      <c r="B18295">
        <v>2.0301687400000001E-4</v>
      </c>
      <c r="C18295">
        <f>B18295*$E$2</f>
        <v>1.96520334032E-4</v>
      </c>
      <c r="D18295">
        <f>D18296+C18295</f>
        <v>4.0421769740049545</v>
      </c>
      <c r="F18295">
        <f>(LN($L$2/A18295)/(LN($L$2/$L$3)))^$L$4</f>
        <v>6.966066799562463</v>
      </c>
      <c r="G18295">
        <f>(1/(1+F18295))*100</f>
        <v>12.55324647861257</v>
      </c>
      <c r="H18295">
        <f>D18295-G18295</f>
        <v>-8.5110695046076152</v>
      </c>
      <c r="I18295">
        <f>H18295^2</f>
        <v>72.438304112261719</v>
      </c>
    </row>
    <row r="18296" spans="1:9" x14ac:dyDescent="0.25">
      <c r="A18296">
        <v>15.887193541053</v>
      </c>
      <c r="B18296">
        <v>2.48131735E-4</v>
      </c>
      <c r="C18296">
        <f>B18296*$E$2</f>
        <v>2.4019151948000001E-4</v>
      </c>
      <c r="D18296">
        <f>D18297+C18296</f>
        <v>4.0419804536709227</v>
      </c>
      <c r="F18296">
        <f>(LN($L$2/A18296)/(LN($L$2/$L$3)))^$L$4</f>
        <v>6.966066799562463</v>
      </c>
      <c r="G18296">
        <f>(1/(1+F18296))*100</f>
        <v>12.55324647861257</v>
      </c>
      <c r="H18296">
        <f>D18296-G18296</f>
        <v>-8.5112660249416479</v>
      </c>
      <c r="I18296">
        <f>H18296^2</f>
        <v>72.441649347326006</v>
      </c>
    </row>
    <row r="18297" spans="1:9" x14ac:dyDescent="0.25">
      <c r="A18297">
        <v>15.887193541053</v>
      </c>
      <c r="B18297">
        <v>3.458806E-4</v>
      </c>
      <c r="C18297">
        <f>B18297*$E$2</f>
        <v>3.3481242079999997E-4</v>
      </c>
      <c r="D18297">
        <f>D18298+C18297</f>
        <v>4.0417402621514427</v>
      </c>
      <c r="F18297">
        <f>(LN($L$2/A18297)/(LN($L$2/$L$3)))^$L$4</f>
        <v>6.966066799562463</v>
      </c>
      <c r="G18297">
        <f>(1/(1+F18297))*100</f>
        <v>12.55324647861257</v>
      </c>
      <c r="H18297">
        <f>D18297-G18297</f>
        <v>-8.511506216461127</v>
      </c>
      <c r="I18297">
        <f>H18297^2</f>
        <v>72.445738072856415</v>
      </c>
    </row>
    <row r="18298" spans="1:9" x14ac:dyDescent="0.25">
      <c r="A18298">
        <v>15.887193541053</v>
      </c>
      <c r="B18298">
        <v>1.8045944399999999E-4</v>
      </c>
      <c r="C18298">
        <f>B18298*$E$2</f>
        <v>1.7468474179199999E-4</v>
      </c>
      <c r="D18298">
        <f>D18299+C18298</f>
        <v>4.0414054497306431</v>
      </c>
      <c r="F18298">
        <f>(LN($L$2/A18298)/(LN($L$2/$L$3)))^$L$4</f>
        <v>6.966066799562463</v>
      </c>
      <c r="G18298">
        <f>(1/(1+F18298))*100</f>
        <v>12.55324647861257</v>
      </c>
      <c r="H18298">
        <f>D18298-G18298</f>
        <v>-8.5118410288819266</v>
      </c>
      <c r="I18298">
        <f>H18298^2</f>
        <v>72.45143770095774</v>
      </c>
    </row>
    <row r="18299" spans="1:9" x14ac:dyDescent="0.25">
      <c r="A18299">
        <v>15.887193541053</v>
      </c>
      <c r="B18299">
        <v>2.33093448E-4</v>
      </c>
      <c r="C18299">
        <f>B18299*$E$2</f>
        <v>2.2563445766399999E-4</v>
      </c>
      <c r="D18299">
        <f>D18300+C18299</f>
        <v>4.0412307649888515</v>
      </c>
      <c r="F18299">
        <f>(LN($L$2/A18299)/(LN($L$2/$L$3)))^$L$4</f>
        <v>6.966066799562463</v>
      </c>
      <c r="G18299">
        <f>(1/(1+F18299))*100</f>
        <v>12.55324647861257</v>
      </c>
      <c r="H18299">
        <f>D18299-G18299</f>
        <v>-8.5120157136237182</v>
      </c>
      <c r="I18299">
        <f>H18299^2</f>
        <v>72.454411508977103</v>
      </c>
    </row>
    <row r="18300" spans="1:9" x14ac:dyDescent="0.25">
      <c r="A18300">
        <v>15.887193541053</v>
      </c>
      <c r="B18300">
        <v>2.10536018E-4</v>
      </c>
      <c r="C18300">
        <f>B18300*$E$2</f>
        <v>2.03798865424E-4</v>
      </c>
      <c r="D18300">
        <f>D18301+C18300</f>
        <v>4.0410051305311878</v>
      </c>
      <c r="F18300">
        <f>(LN($L$2/A18300)/(LN($L$2/$L$3)))^$L$4</f>
        <v>6.966066799562463</v>
      </c>
      <c r="G18300">
        <f>(1/(1+F18300))*100</f>
        <v>12.55324647861257</v>
      </c>
      <c r="H18300">
        <f>D18300-G18300</f>
        <v>-8.5122413480813819</v>
      </c>
      <c r="I18300">
        <f>H18300^2</f>
        <v>72.458252767986338</v>
      </c>
    </row>
    <row r="18301" spans="1:9" x14ac:dyDescent="0.25">
      <c r="A18301">
        <v>15.887193541053</v>
      </c>
      <c r="B18301">
        <v>2.6317002199999998E-4</v>
      </c>
      <c r="C18301">
        <f>B18301*$E$2</f>
        <v>2.5474858129599995E-4</v>
      </c>
      <c r="D18301">
        <f>D18302+C18301</f>
        <v>4.0408013316657634</v>
      </c>
      <c r="F18301">
        <f>(LN($L$2/A18301)/(LN($L$2/$L$3)))^$L$4</f>
        <v>6.966066799562463</v>
      </c>
      <c r="G18301">
        <f>(1/(1+F18301))*100</f>
        <v>12.55324647861257</v>
      </c>
      <c r="H18301">
        <f>D18301-G18301</f>
        <v>-8.5124451469468063</v>
      </c>
      <c r="I18301">
        <f>H18301^2</f>
        <v>72.461722379778237</v>
      </c>
    </row>
    <row r="18302" spans="1:9" x14ac:dyDescent="0.25">
      <c r="A18302">
        <v>15.887193541053</v>
      </c>
      <c r="B18302">
        <v>3.9099546099999999E-4</v>
      </c>
      <c r="C18302">
        <f>B18302*$E$2</f>
        <v>3.7848360624799998E-4</v>
      </c>
      <c r="D18302">
        <f>D18303+C18302</f>
        <v>4.0405465830844678</v>
      </c>
      <c r="F18302">
        <f>(LN($L$2/A18302)/(LN($L$2/$L$3)))^$L$4</f>
        <v>6.966066799562463</v>
      </c>
      <c r="G18302">
        <f>(1/(1+F18302))*100</f>
        <v>12.55324647861257</v>
      </c>
      <c r="H18302">
        <f>D18302-G18302</f>
        <v>-8.512699895528101</v>
      </c>
      <c r="I18302">
        <f>H18302^2</f>
        <v>72.466059511324147</v>
      </c>
    </row>
    <row r="18303" spans="1:9" x14ac:dyDescent="0.25">
      <c r="A18303">
        <v>15.887193541053</v>
      </c>
      <c r="B18303">
        <v>1.9549773099999999E-4</v>
      </c>
      <c r="C18303">
        <f>B18303*$E$2</f>
        <v>1.8924180360799998E-4</v>
      </c>
      <c r="D18303">
        <f>D18304+C18303</f>
        <v>4.0401680994782199</v>
      </c>
      <c r="F18303">
        <f>(LN($L$2/A18303)/(LN($L$2/$L$3)))^$L$4</f>
        <v>6.966066799562463</v>
      </c>
      <c r="G18303">
        <f>(1/(1+F18303))*100</f>
        <v>12.55324647861257</v>
      </c>
      <c r="H18303">
        <f>D18303-G18303</f>
        <v>-8.5130783791343489</v>
      </c>
      <c r="I18303">
        <f>H18303^2</f>
        <v>72.472503489284719</v>
      </c>
    </row>
    <row r="18304" spans="1:9" x14ac:dyDescent="0.25">
      <c r="A18304">
        <v>15.887193541053</v>
      </c>
      <c r="B18304">
        <v>3.0076573900000001E-4</v>
      </c>
      <c r="C18304">
        <f>B18304*$E$2</f>
        <v>2.9114123535200001E-4</v>
      </c>
      <c r="D18304">
        <f>D18305+C18304</f>
        <v>4.0399788576746118</v>
      </c>
      <c r="F18304">
        <f>(LN($L$2/A18304)/(LN($L$2/$L$3)))^$L$4</f>
        <v>6.966066799562463</v>
      </c>
      <c r="G18304">
        <f>(1/(1+F18304))*100</f>
        <v>12.55324647861257</v>
      </c>
      <c r="H18304">
        <f>D18304-G18304</f>
        <v>-8.5132676209379579</v>
      </c>
      <c r="I18304">
        <f>H18304^2</f>
        <v>72.475725585710634</v>
      </c>
    </row>
    <row r="18305" spans="1:9" x14ac:dyDescent="0.25">
      <c r="A18305">
        <v>15.887193541053</v>
      </c>
      <c r="B18305">
        <v>2.5565087800000002E-4</v>
      </c>
      <c r="C18305">
        <f>B18305*$E$2</f>
        <v>2.47470049904E-4</v>
      </c>
      <c r="D18305">
        <f>D18306+C18305</f>
        <v>4.0396877164392597</v>
      </c>
      <c r="F18305">
        <f>(LN($L$2/A18305)/(LN($L$2/$L$3)))^$L$4</f>
        <v>6.966066799562463</v>
      </c>
      <c r="G18305">
        <f>(1/(1+F18305))*100</f>
        <v>12.55324647861257</v>
      </c>
      <c r="H18305">
        <f>D18305-G18305</f>
        <v>-8.5135587621733109</v>
      </c>
      <c r="I18305">
        <f>H18305^2</f>
        <v>72.480682796977959</v>
      </c>
    </row>
    <row r="18306" spans="1:9" x14ac:dyDescent="0.25">
      <c r="A18306">
        <v>15.887193541053</v>
      </c>
      <c r="B18306">
        <v>3.3836145699999998E-4</v>
      </c>
      <c r="C18306">
        <f>B18306*$E$2</f>
        <v>3.2753389037599995E-4</v>
      </c>
      <c r="D18306">
        <f>D18307+C18306</f>
        <v>4.0394402463893559</v>
      </c>
      <c r="F18306">
        <f>(LN($L$2/A18306)/(LN($L$2/$L$3)))^$L$4</f>
        <v>6.966066799562463</v>
      </c>
      <c r="G18306">
        <f>(1/(1+F18306))*100</f>
        <v>12.55324647861257</v>
      </c>
      <c r="H18306">
        <f>D18306-G18306</f>
        <v>-8.5138062322232138</v>
      </c>
      <c r="I18306">
        <f>H18306^2</f>
        <v>72.484896559842838</v>
      </c>
    </row>
    <row r="18307" spans="1:9" x14ac:dyDescent="0.25">
      <c r="A18307">
        <v>15.887193541053</v>
      </c>
      <c r="B18307">
        <v>4.3611032199999998E-4</v>
      </c>
      <c r="C18307">
        <f>B18307*$E$2</f>
        <v>4.2215479169599999E-4</v>
      </c>
      <c r="D18307">
        <f>D18308+C18307</f>
        <v>4.0391127124989801</v>
      </c>
      <c r="F18307">
        <f>(LN($L$2/A18307)/(LN($L$2/$L$3)))^$L$4</f>
        <v>6.966066799562463</v>
      </c>
      <c r="G18307">
        <f>(1/(1+F18307))*100</f>
        <v>12.55324647861257</v>
      </c>
      <c r="H18307">
        <f>D18307-G18307</f>
        <v>-8.5141337661135896</v>
      </c>
      <c r="I18307">
        <f>H18307^2</f>
        <v>72.490473787275576</v>
      </c>
    </row>
    <row r="18308" spans="1:9" x14ac:dyDescent="0.25">
      <c r="A18308">
        <v>15.887193541053</v>
      </c>
      <c r="B18308">
        <v>1.8797858700000001E-4</v>
      </c>
      <c r="C18308">
        <f>B18308*$E$2</f>
        <v>1.81963272216E-4</v>
      </c>
      <c r="D18308">
        <f>D18309+C18308</f>
        <v>4.0386905577072838</v>
      </c>
      <c r="F18308">
        <f>(LN($L$2/A18308)/(LN($L$2/$L$3)))^$L$4</f>
        <v>6.966066799562463</v>
      </c>
      <c r="G18308">
        <f>(1/(1+F18308))*100</f>
        <v>12.55324647861257</v>
      </c>
      <c r="H18308">
        <f>D18308-G18308</f>
        <v>-8.5145559209052859</v>
      </c>
      <c r="I18308">
        <f>H18308^2</f>
        <v>72.497662530223266</v>
      </c>
    </row>
    <row r="18309" spans="1:9" x14ac:dyDescent="0.25">
      <c r="A18309">
        <v>15.887193541053</v>
      </c>
      <c r="B18309">
        <v>2.2557430400000001E-4</v>
      </c>
      <c r="C18309">
        <f>B18309*$E$2</f>
        <v>2.1835592627200001E-4</v>
      </c>
      <c r="D18309">
        <f>D18310+C18309</f>
        <v>4.0385085944350676</v>
      </c>
      <c r="F18309">
        <f>(LN($L$2/A18309)/(LN($L$2/$L$3)))^$L$4</f>
        <v>6.966066799562463</v>
      </c>
      <c r="G18309">
        <f>(1/(1+F18309))*100</f>
        <v>12.55324647861257</v>
      </c>
      <c r="H18309">
        <f>D18309-G18309</f>
        <v>-8.514737884177503</v>
      </c>
      <c r="I18309">
        <f>H18309^2</f>
        <v>72.500761236247584</v>
      </c>
    </row>
    <row r="18310" spans="1:9" x14ac:dyDescent="0.25">
      <c r="A18310">
        <v>15.887193541053</v>
      </c>
      <c r="B18310">
        <v>3.1580402599999999E-4</v>
      </c>
      <c r="C18310">
        <f>B18310*$E$2</f>
        <v>3.0569829716799998E-4</v>
      </c>
      <c r="D18310">
        <f>D18311+C18310</f>
        <v>4.0382902385087958</v>
      </c>
      <c r="F18310">
        <f>(LN($L$2/A18310)/(LN($L$2/$L$3)))^$L$4</f>
        <v>6.966066799562463</v>
      </c>
      <c r="G18310">
        <f>(1/(1+F18310))*100</f>
        <v>12.55324647861257</v>
      </c>
      <c r="H18310">
        <f>D18310-G18310</f>
        <v>-8.5149562401037748</v>
      </c>
      <c r="I18310">
        <f>H18310^2</f>
        <v>72.504479770882213</v>
      </c>
    </row>
    <row r="18311" spans="1:9" x14ac:dyDescent="0.25">
      <c r="A18311">
        <v>15.887193541053</v>
      </c>
      <c r="B18311">
        <v>2.70689165E-4</v>
      </c>
      <c r="C18311">
        <f>B18311*$E$2</f>
        <v>2.6202711171999997E-4</v>
      </c>
      <c r="D18311">
        <f>D18312+C18311</f>
        <v>4.0379845402116281</v>
      </c>
      <c r="F18311">
        <f>(LN($L$2/A18311)/(LN($L$2/$L$3)))^$L$4</f>
        <v>6.966066799562463</v>
      </c>
      <c r="G18311">
        <f>(1/(1+F18311))*100</f>
        <v>12.55324647861257</v>
      </c>
      <c r="H18311">
        <f>D18311-G18311</f>
        <v>-8.5152619384009416</v>
      </c>
      <c r="I18311">
        <f>H18311^2</f>
        <v>72.509685879579763</v>
      </c>
    </row>
    <row r="18312" spans="1:9" x14ac:dyDescent="0.25">
      <c r="A18312">
        <v>15.887193541053</v>
      </c>
      <c r="B18312">
        <v>2.5565087800000002E-4</v>
      </c>
      <c r="C18312">
        <f>B18312*$E$2</f>
        <v>2.47470049904E-4</v>
      </c>
      <c r="D18312">
        <f>D18313+C18312</f>
        <v>4.0377225130999079</v>
      </c>
      <c r="F18312">
        <f>(LN($L$2/A18312)/(LN($L$2/$L$3)))^$L$4</f>
        <v>6.966066799562463</v>
      </c>
      <c r="G18312">
        <f>(1/(1+F18312))*100</f>
        <v>12.55324647861257</v>
      </c>
      <c r="H18312">
        <f>D18312-G18312</f>
        <v>-8.5155239655126618</v>
      </c>
      <c r="I18312">
        <f>H18312^2</f>
        <v>72.514148407220489</v>
      </c>
    </row>
    <row r="18313" spans="1:9" x14ac:dyDescent="0.25">
      <c r="A18313">
        <v>15.887193541053</v>
      </c>
      <c r="B18313">
        <v>3.1580402599999999E-4</v>
      </c>
      <c r="C18313">
        <f>B18313*$E$2</f>
        <v>3.0569829716799998E-4</v>
      </c>
      <c r="D18313">
        <f>D18314+C18313</f>
        <v>4.0374750430500042</v>
      </c>
      <c r="F18313">
        <f>(LN($L$2/A18313)/(LN($L$2/$L$3)))^$L$4</f>
        <v>6.966066799562463</v>
      </c>
      <c r="G18313">
        <f>(1/(1+F18313))*100</f>
        <v>12.55324647861257</v>
      </c>
      <c r="H18313">
        <f>D18313-G18313</f>
        <v>-8.5157714355625664</v>
      </c>
      <c r="I18313">
        <f>H18313^2</f>
        <v>72.51836314274334</v>
      </c>
    </row>
    <row r="18314" spans="1:9" x14ac:dyDescent="0.25">
      <c r="A18314">
        <v>15.887193541053</v>
      </c>
      <c r="B18314">
        <v>3.0076573900000001E-4</v>
      </c>
      <c r="C18314">
        <f>B18314*$E$2</f>
        <v>2.9114123535200001E-4</v>
      </c>
      <c r="D18314">
        <f>D18315+C18314</f>
        <v>4.0371693447528365</v>
      </c>
      <c r="F18314">
        <f>(LN($L$2/A18314)/(LN($L$2/$L$3)))^$L$4</f>
        <v>6.966066799562463</v>
      </c>
      <c r="G18314">
        <f>(1/(1+F18314))*100</f>
        <v>12.55324647861257</v>
      </c>
      <c r="H18314">
        <f>D18314-G18314</f>
        <v>-8.5160771338597332</v>
      </c>
      <c r="I18314">
        <f>H18314^2</f>
        <v>72.523569749848605</v>
      </c>
    </row>
    <row r="18315" spans="1:9" x14ac:dyDescent="0.25">
      <c r="A18315">
        <v>15.887193541053</v>
      </c>
      <c r="B18315">
        <v>2.6317002199999998E-4</v>
      </c>
      <c r="C18315">
        <f>B18315*$E$2</f>
        <v>2.5474858129599995E-4</v>
      </c>
      <c r="D18315">
        <f>D18316+C18315</f>
        <v>4.0368782035174844</v>
      </c>
      <c r="F18315">
        <f>(LN($L$2/A18315)/(LN($L$2/$L$3)))^$L$4</f>
        <v>6.966066799562463</v>
      </c>
      <c r="G18315">
        <f>(1/(1+F18315))*100</f>
        <v>12.55324647861257</v>
      </c>
      <c r="H18315">
        <f>D18315-G18315</f>
        <v>-8.5163682750950862</v>
      </c>
      <c r="I18315">
        <f>H18315^2</f>
        <v>72.528528597046048</v>
      </c>
    </row>
    <row r="18316" spans="1:9" x14ac:dyDescent="0.25">
      <c r="A18316">
        <v>15.887193541053</v>
      </c>
      <c r="B18316">
        <v>3.458806E-4</v>
      </c>
      <c r="C18316">
        <f>B18316*$E$2</f>
        <v>3.3481242079999997E-4</v>
      </c>
      <c r="D18316">
        <f>D18317+C18316</f>
        <v>4.0366234549361888</v>
      </c>
      <c r="F18316">
        <f>(LN($L$2/A18316)/(LN($L$2/$L$3)))^$L$4</f>
        <v>6.966066799562463</v>
      </c>
      <c r="G18316">
        <f>(1/(1+F18316))*100</f>
        <v>12.55324647861257</v>
      </c>
      <c r="H18316">
        <f>D18316-G18316</f>
        <v>-8.5166230236763809</v>
      </c>
      <c r="I18316">
        <f>H18316^2</f>
        <v>72.532867727414626</v>
      </c>
    </row>
    <row r="18317" spans="1:9" x14ac:dyDescent="0.25">
      <c r="A18317">
        <v>15.887193541053</v>
      </c>
      <c r="B18317">
        <v>2.8572745199999998E-4</v>
      </c>
      <c r="C18317">
        <f>B18317*$E$2</f>
        <v>2.7658417353599999E-4</v>
      </c>
      <c r="D18317">
        <f>D18318+C18317</f>
        <v>4.0362886425153892</v>
      </c>
      <c r="F18317">
        <f>(LN($L$2/A18317)/(LN($L$2/$L$3)))^$L$4</f>
        <v>6.966066799562463</v>
      </c>
      <c r="G18317">
        <f>(1/(1+F18317))*100</f>
        <v>12.55324647861257</v>
      </c>
      <c r="H18317">
        <f>D18317-G18317</f>
        <v>-8.5169578360971805</v>
      </c>
      <c r="I18317">
        <f>H18317^2</f>
        <v>72.53857078185716</v>
      </c>
    </row>
    <row r="18318" spans="1:9" x14ac:dyDescent="0.25">
      <c r="A18318">
        <v>15.887193541053</v>
      </c>
      <c r="B18318">
        <v>4.2107203500000001E-4</v>
      </c>
      <c r="C18318">
        <f>B18318*$E$2</f>
        <v>4.0759772988000002E-4</v>
      </c>
      <c r="D18318">
        <f>D18319+C18318</f>
        <v>4.0360120583418535</v>
      </c>
      <c r="F18318">
        <f>(LN($L$2/A18318)/(LN($L$2/$L$3)))^$L$4</f>
        <v>6.966066799562463</v>
      </c>
      <c r="G18318">
        <f>(1/(1+F18318))*100</f>
        <v>12.55324647861257</v>
      </c>
      <c r="H18318">
        <f>D18318-G18318</f>
        <v>-8.5172344202707162</v>
      </c>
      <c r="I18318">
        <f>H18318^2</f>
        <v>72.543282169844247</v>
      </c>
    </row>
    <row r="18319" spans="1:9" x14ac:dyDescent="0.25">
      <c r="A18319">
        <v>15.887193541053</v>
      </c>
      <c r="B18319">
        <v>2.0301687400000001E-4</v>
      </c>
      <c r="C18319">
        <f>B18319*$E$2</f>
        <v>1.96520334032E-4</v>
      </c>
      <c r="D18319">
        <f>D18320+C18319</f>
        <v>4.0356044606119736</v>
      </c>
      <c r="F18319">
        <f>(LN($L$2/A18319)/(LN($L$2/$L$3)))^$L$4</f>
        <v>6.966066799562463</v>
      </c>
      <c r="G18319">
        <f>(1/(1+F18319))*100</f>
        <v>12.55324647861257</v>
      </c>
      <c r="H18319">
        <f>D18319-G18319</f>
        <v>-8.5176420180005969</v>
      </c>
      <c r="I18319">
        <f>H18319^2</f>
        <v>72.550225546809287</v>
      </c>
    </row>
    <row r="18320" spans="1:9" x14ac:dyDescent="0.25">
      <c r="A18320">
        <v>15.887193541053</v>
      </c>
      <c r="B18320">
        <v>3.2332317000000001E-4</v>
      </c>
      <c r="C18320">
        <f>B18320*$E$2</f>
        <v>3.1297682855999998E-4</v>
      </c>
      <c r="D18320">
        <f>D18321+C18320</f>
        <v>4.0354079402779419</v>
      </c>
      <c r="F18320">
        <f>(LN($L$2/A18320)/(LN($L$2/$L$3)))^$L$4</f>
        <v>6.966066799562463</v>
      </c>
      <c r="G18320">
        <f>(1/(1+F18320))*100</f>
        <v>12.55324647861257</v>
      </c>
      <c r="H18320">
        <f>D18320-G18320</f>
        <v>-8.5178385383346278</v>
      </c>
      <c r="I18320">
        <f>H18320^2</f>
        <v>72.55357336513859</v>
      </c>
    </row>
    <row r="18321" spans="1:9" x14ac:dyDescent="0.25">
      <c r="A18321">
        <v>15.887193541053</v>
      </c>
      <c r="B18321">
        <v>3.3084231300000002E-4</v>
      </c>
      <c r="C18321">
        <f>B18321*$E$2</f>
        <v>3.20255358984E-4</v>
      </c>
      <c r="D18321">
        <f>D18322+C18321</f>
        <v>4.0350949634493816</v>
      </c>
      <c r="F18321">
        <f>(LN($L$2/A18321)/(LN($L$2/$L$3)))^$L$4</f>
        <v>6.966066799562463</v>
      </c>
      <c r="G18321">
        <f>(1/(1+F18321))*100</f>
        <v>12.55324647861257</v>
      </c>
      <c r="H18321">
        <f>D18321-G18321</f>
        <v>-8.5181515151631881</v>
      </c>
      <c r="I18321">
        <f>H18321^2</f>
        <v>72.558905235276924</v>
      </c>
    </row>
    <row r="18322" spans="1:9" x14ac:dyDescent="0.25">
      <c r="A18322">
        <v>15.887193541053</v>
      </c>
      <c r="B18322">
        <v>2.2557430400000001E-4</v>
      </c>
      <c r="C18322">
        <f>B18322*$E$2</f>
        <v>2.1835592627200001E-4</v>
      </c>
      <c r="D18322">
        <f>D18323+C18322</f>
        <v>4.0347747080903975</v>
      </c>
      <c r="F18322">
        <f>(LN($L$2/A18322)/(LN($L$2/$L$3)))^$L$4</f>
        <v>6.966066799562463</v>
      </c>
      <c r="G18322">
        <f>(1/(1+F18322))*100</f>
        <v>12.55324647861257</v>
      </c>
      <c r="H18322">
        <f>D18322-G18322</f>
        <v>-8.5184717705221722</v>
      </c>
      <c r="I18322">
        <f>H18322^2</f>
        <v>72.564361305183155</v>
      </c>
    </row>
    <row r="18323" spans="1:9" x14ac:dyDescent="0.25">
      <c r="A18323">
        <v>15.887193541053</v>
      </c>
      <c r="B18323">
        <v>2.8572745199999998E-4</v>
      </c>
      <c r="C18323">
        <f>B18323*$E$2</f>
        <v>2.7658417353599999E-4</v>
      </c>
      <c r="D18323">
        <f>D18324+C18323</f>
        <v>4.0345563521641257</v>
      </c>
      <c r="F18323">
        <f>(LN($L$2/A18323)/(LN($L$2/$L$3)))^$L$4</f>
        <v>6.966066799562463</v>
      </c>
      <c r="G18323">
        <f>(1/(1+F18323))*100</f>
        <v>12.55324647861257</v>
      </c>
      <c r="H18323">
        <f>D18323-G18323</f>
        <v>-8.518690126448444</v>
      </c>
      <c r="I18323">
        <f>H18323^2</f>
        <v>72.56808147045021</v>
      </c>
    </row>
    <row r="18324" spans="1:9" x14ac:dyDescent="0.25">
      <c r="A18324">
        <v>15.887193541053</v>
      </c>
      <c r="B18324">
        <v>2.8572745199999998E-4</v>
      </c>
      <c r="C18324">
        <f>B18324*$E$2</f>
        <v>2.7658417353599999E-4</v>
      </c>
      <c r="D18324">
        <f>D18325+C18324</f>
        <v>4.03427976799059</v>
      </c>
      <c r="F18324">
        <f>(LN($L$2/A18324)/(LN($L$2/$L$3)))^$L$4</f>
        <v>6.966066799562463</v>
      </c>
      <c r="G18324">
        <f>(1/(1+F18324))*100</f>
        <v>12.55324647861257</v>
      </c>
      <c r="H18324">
        <f>D18324-G18324</f>
        <v>-8.5189667106219797</v>
      </c>
      <c r="I18324">
        <f>H18324^2</f>
        <v>72.572793816685476</v>
      </c>
    </row>
    <row r="18325" spans="1:9" x14ac:dyDescent="0.25">
      <c r="A18325">
        <v>15.887193541053</v>
      </c>
      <c r="B18325">
        <v>2.4061259099999999E-4</v>
      </c>
      <c r="C18325">
        <f>B18325*$E$2</f>
        <v>2.3291298808799998E-4</v>
      </c>
      <c r="D18325">
        <f>D18326+C18325</f>
        <v>4.0340031838170542</v>
      </c>
      <c r="F18325">
        <f>(LN($L$2/A18325)/(LN($L$2/$L$3)))^$L$4</f>
        <v>6.966066799562463</v>
      </c>
      <c r="G18325">
        <f>(1/(1+F18325))*100</f>
        <v>12.55324647861257</v>
      </c>
      <c r="H18325">
        <f>D18325-G18325</f>
        <v>-8.5192432947955155</v>
      </c>
      <c r="I18325">
        <f>H18325^2</f>
        <v>72.577506315918356</v>
      </c>
    </row>
    <row r="18326" spans="1:9" x14ac:dyDescent="0.25">
      <c r="A18326">
        <v>15.887193541053</v>
      </c>
      <c r="B18326">
        <v>2.0301687400000001E-4</v>
      </c>
      <c r="C18326">
        <f>B18326*$E$2</f>
        <v>1.96520334032E-4</v>
      </c>
      <c r="D18326">
        <f>D18327+C18326</f>
        <v>4.033770270828966</v>
      </c>
      <c r="F18326">
        <f>(LN($L$2/A18326)/(LN($L$2/$L$3)))^$L$4</f>
        <v>6.966066799562463</v>
      </c>
      <c r="G18326">
        <f>(1/(1+F18326))*100</f>
        <v>12.55324647861257</v>
      </c>
      <c r="H18326">
        <f>D18326-G18326</f>
        <v>-8.5194762077836046</v>
      </c>
      <c r="I18326">
        <f>H18326^2</f>
        <v>72.581474854990901</v>
      </c>
    </row>
    <row r="18327" spans="1:9" x14ac:dyDescent="0.25">
      <c r="A18327">
        <v>15.887193541053</v>
      </c>
      <c r="B18327">
        <v>1.8045944399999999E-4</v>
      </c>
      <c r="C18327">
        <f>B18327*$E$2</f>
        <v>1.7468474179199999E-4</v>
      </c>
      <c r="D18327">
        <f>D18328+C18327</f>
        <v>4.0335737504949343</v>
      </c>
      <c r="F18327">
        <f>(LN($L$2/A18327)/(LN($L$2/$L$3)))^$L$4</f>
        <v>6.966066799562463</v>
      </c>
      <c r="G18327">
        <f>(1/(1+F18327))*100</f>
        <v>12.55324647861257</v>
      </c>
      <c r="H18327">
        <f>D18327-G18327</f>
        <v>-8.5196727281176354</v>
      </c>
      <c r="I18327">
        <f>H18327^2</f>
        <v>72.584823394231393</v>
      </c>
    </row>
    <row r="18328" spans="1:9" x14ac:dyDescent="0.25">
      <c r="A18328">
        <v>15.887193541053</v>
      </c>
      <c r="B18328">
        <v>2.5565087800000002E-4</v>
      </c>
      <c r="C18328">
        <f>B18328*$E$2</f>
        <v>2.47470049904E-4</v>
      </c>
      <c r="D18328">
        <f>D18329+C18328</f>
        <v>4.0333990657531427</v>
      </c>
      <c r="F18328">
        <f>(LN($L$2/A18328)/(LN($L$2/$L$3)))^$L$4</f>
        <v>6.966066799562463</v>
      </c>
      <c r="G18328">
        <f>(1/(1+F18328))*100</f>
        <v>12.55324647861257</v>
      </c>
      <c r="H18328">
        <f>D18328-G18328</f>
        <v>-8.519847412859427</v>
      </c>
      <c r="I18328">
        <f>H18328^2</f>
        <v>72.587799938407471</v>
      </c>
    </row>
    <row r="18329" spans="1:9" x14ac:dyDescent="0.25">
      <c r="A18329">
        <v>15.887193541053</v>
      </c>
      <c r="B18329">
        <v>3.0076573900000001E-4</v>
      </c>
      <c r="C18329">
        <f>B18329*$E$2</f>
        <v>2.9114123535200001E-4</v>
      </c>
      <c r="D18329">
        <f>D18330+C18329</f>
        <v>4.0331515957032389</v>
      </c>
      <c r="F18329">
        <f>(LN($L$2/A18329)/(LN($L$2/$L$3)))^$L$4</f>
        <v>6.966066799562463</v>
      </c>
      <c r="G18329">
        <f>(1/(1+F18329))*100</f>
        <v>12.55324647861257</v>
      </c>
      <c r="H18329">
        <f>D18329-G18329</f>
        <v>-8.5200948829093299</v>
      </c>
      <c r="I18329">
        <f>H18329^2</f>
        <v>72.592016813777747</v>
      </c>
    </row>
    <row r="18330" spans="1:9" x14ac:dyDescent="0.25">
      <c r="A18330">
        <v>15.887193541053</v>
      </c>
      <c r="B18330">
        <v>2.0301687400000001E-4</v>
      </c>
      <c r="C18330">
        <f>B18330*$E$2</f>
        <v>1.96520334032E-4</v>
      </c>
      <c r="D18330">
        <f>D18331+C18330</f>
        <v>4.0328604544678868</v>
      </c>
      <c r="F18330">
        <f>(LN($L$2/A18330)/(LN($L$2/$L$3)))^$L$4</f>
        <v>6.966066799562463</v>
      </c>
      <c r="G18330">
        <f>(1/(1+F18330))*100</f>
        <v>12.55324647861257</v>
      </c>
      <c r="H18330">
        <f>D18330-G18330</f>
        <v>-8.5203860241446829</v>
      </c>
      <c r="I18330">
        <f>H18330^2</f>
        <v>72.596978000440032</v>
      </c>
    </row>
    <row r="18331" spans="1:9" x14ac:dyDescent="0.25">
      <c r="A18331">
        <v>15.887193541053</v>
      </c>
      <c r="B18331">
        <v>2.5565087800000002E-4</v>
      </c>
      <c r="C18331">
        <f>B18331*$E$2</f>
        <v>2.47470049904E-4</v>
      </c>
      <c r="D18331">
        <f>D18332+C18331</f>
        <v>4.032663934133855</v>
      </c>
      <c r="F18331">
        <f>(LN($L$2/A18331)/(LN($L$2/$L$3)))^$L$4</f>
        <v>6.966066799562463</v>
      </c>
      <c r="G18331">
        <f>(1/(1+F18331))*100</f>
        <v>12.55324647861257</v>
      </c>
      <c r="H18331">
        <f>D18331-G18331</f>
        <v>-8.5205825444787138</v>
      </c>
      <c r="I18331">
        <f>H18331^2</f>
        <v>72.600326897275352</v>
      </c>
    </row>
    <row r="18332" spans="1:9" x14ac:dyDescent="0.25">
      <c r="A18332">
        <v>15.887193541053</v>
      </c>
      <c r="B18332">
        <v>2.1805516099999999E-4</v>
      </c>
      <c r="C18332">
        <f>B18332*$E$2</f>
        <v>2.1107739584799999E-4</v>
      </c>
      <c r="D18332">
        <f>D18333+C18332</f>
        <v>4.0324164640839513</v>
      </c>
      <c r="F18332">
        <f>(LN($L$2/A18332)/(LN($L$2/$L$3)))^$L$4</f>
        <v>6.966066799562463</v>
      </c>
      <c r="G18332">
        <f>(1/(1+F18332))*100</f>
        <v>12.55324647861257</v>
      </c>
      <c r="H18332">
        <f>D18332-G18332</f>
        <v>-8.5208300145286184</v>
      </c>
      <c r="I18332">
        <f>H18332^2</f>
        <v>72.604544136491782</v>
      </c>
    </row>
    <row r="18333" spans="1:9" x14ac:dyDescent="0.25">
      <c r="A18333">
        <v>15.887193541053</v>
      </c>
      <c r="B18333">
        <v>2.10536018E-4</v>
      </c>
      <c r="C18333">
        <f>B18333*$E$2</f>
        <v>2.03798865424E-4</v>
      </c>
      <c r="D18333">
        <f>D18334+C18333</f>
        <v>4.0322053866881031</v>
      </c>
      <c r="F18333">
        <f>(LN($L$2/A18333)/(LN($L$2/$L$3)))^$L$4</f>
        <v>6.966066799562463</v>
      </c>
      <c r="G18333">
        <f>(1/(1+F18333))*100</f>
        <v>12.55324647861257</v>
      </c>
      <c r="H18333">
        <f>D18333-G18333</f>
        <v>-8.5210410919244666</v>
      </c>
      <c r="I18333">
        <f>H18333^2</f>
        <v>72.608141290265308</v>
      </c>
    </row>
    <row r="18334" spans="1:9" x14ac:dyDescent="0.25">
      <c r="A18334">
        <v>15.887193541053</v>
      </c>
      <c r="B18334">
        <v>2.2557430400000001E-4</v>
      </c>
      <c r="C18334">
        <f>B18334*$E$2</f>
        <v>2.1835592627200001E-4</v>
      </c>
      <c r="D18334">
        <f>D18335+C18334</f>
        <v>4.0320015878226787</v>
      </c>
      <c r="F18334">
        <f>(LN($L$2/A18334)/(LN($L$2/$L$3)))^$L$4</f>
        <v>6.966066799562463</v>
      </c>
      <c r="G18334">
        <f>(1/(1+F18334))*100</f>
        <v>12.55324647861257</v>
      </c>
      <c r="H18334">
        <f>D18334-G18334</f>
        <v>-8.521244890789891</v>
      </c>
      <c r="I18334">
        <f>H18334^2</f>
        <v>72.611614488812819</v>
      </c>
    </row>
    <row r="18335" spans="1:9" x14ac:dyDescent="0.25">
      <c r="A18335">
        <v>15.887193541053</v>
      </c>
      <c r="B18335">
        <v>2.10536018E-4</v>
      </c>
      <c r="C18335">
        <f>B18335*$E$2</f>
        <v>2.03798865424E-4</v>
      </c>
      <c r="D18335">
        <f>D18336+C18335</f>
        <v>4.0317832318964069</v>
      </c>
      <c r="F18335">
        <f>(LN($L$2/A18335)/(LN($L$2/$L$3)))^$L$4</f>
        <v>6.966066799562463</v>
      </c>
      <c r="G18335">
        <f>(1/(1+F18335))*100</f>
        <v>12.55324647861257</v>
      </c>
      <c r="H18335">
        <f>D18335-G18335</f>
        <v>-8.5214632467161628</v>
      </c>
      <c r="I18335">
        <f>H18335^2</f>
        <v>72.615335865134369</v>
      </c>
    </row>
    <row r="18336" spans="1:9" x14ac:dyDescent="0.25">
      <c r="A18336">
        <v>15.887193541053</v>
      </c>
      <c r="B18336">
        <v>2.70689165E-4</v>
      </c>
      <c r="C18336">
        <f>B18336*$E$2</f>
        <v>2.6202711171999997E-4</v>
      </c>
      <c r="D18336">
        <f>D18337+C18336</f>
        <v>4.0315794330309824</v>
      </c>
      <c r="F18336">
        <f>(LN($L$2/A18336)/(LN($L$2/$L$3)))^$L$4</f>
        <v>6.966066799562463</v>
      </c>
      <c r="G18336">
        <f>(1/(1+F18336))*100</f>
        <v>12.55324647861257</v>
      </c>
      <c r="H18336">
        <f>D18336-G18336</f>
        <v>-8.5216670455815873</v>
      </c>
      <c r="I18336">
        <f>H18336^2</f>
        <v>72.618809235751215</v>
      </c>
    </row>
    <row r="18337" spans="1:9" x14ac:dyDescent="0.25">
      <c r="A18337">
        <v>15.887193541053</v>
      </c>
      <c r="B18337">
        <v>2.2557430400000001E-4</v>
      </c>
      <c r="C18337">
        <f>B18337*$E$2</f>
        <v>2.1835592627200001E-4</v>
      </c>
      <c r="D18337">
        <f>D18338+C18337</f>
        <v>4.0313174059192622</v>
      </c>
      <c r="F18337">
        <f>(LN($L$2/A18337)/(LN($L$2/$L$3)))^$L$4</f>
        <v>6.966066799562463</v>
      </c>
      <c r="G18337">
        <f>(1/(1+F18337))*100</f>
        <v>12.55324647861257</v>
      </c>
      <c r="H18337">
        <f>D18337-G18337</f>
        <v>-8.5219290726933075</v>
      </c>
      <c r="I18337">
        <f>H18337^2</f>
        <v>72.623275120015421</v>
      </c>
    </row>
    <row r="18338" spans="1:9" x14ac:dyDescent="0.25">
      <c r="A18338">
        <v>15.887193541053</v>
      </c>
      <c r="B18338">
        <v>2.7820830900000002E-4</v>
      </c>
      <c r="C18338">
        <f>B18338*$E$2</f>
        <v>2.6930564311200003E-4</v>
      </c>
      <c r="D18338">
        <f>D18339+C18338</f>
        <v>4.0310990499929904</v>
      </c>
      <c r="F18338">
        <f>(LN($L$2/A18338)/(LN($L$2/$L$3)))^$L$4</f>
        <v>6.966066799562463</v>
      </c>
      <c r="G18338">
        <f>(1/(1+F18338))*100</f>
        <v>12.55324647861257</v>
      </c>
      <c r="H18338">
        <f>D18338-G18338</f>
        <v>-8.5221474286195793</v>
      </c>
      <c r="I18338">
        <f>H18338^2</f>
        <v>72.626996795127312</v>
      </c>
    </row>
    <row r="18339" spans="1:9" x14ac:dyDescent="0.25">
      <c r="A18339">
        <v>15.887193541053</v>
      </c>
      <c r="B18339">
        <v>3.1580402599999999E-4</v>
      </c>
      <c r="C18339">
        <f>B18339*$E$2</f>
        <v>3.0569829716799998E-4</v>
      </c>
      <c r="D18339">
        <f>D18340+C18339</f>
        <v>4.0308297443498784</v>
      </c>
      <c r="F18339">
        <f>(LN($L$2/A18339)/(LN($L$2/$L$3)))^$L$4</f>
        <v>6.966066799562463</v>
      </c>
      <c r="G18339">
        <f>(1/(1+F18339))*100</f>
        <v>12.55324647861257</v>
      </c>
      <c r="H18339">
        <f>D18339-G18339</f>
        <v>-8.5224167342626913</v>
      </c>
      <c r="I18339">
        <f>H18339^2</f>
        <v>72.631586992440759</v>
      </c>
    </row>
    <row r="18340" spans="1:9" x14ac:dyDescent="0.25">
      <c r="A18340">
        <v>15.887193541053</v>
      </c>
      <c r="B18340">
        <v>4.0603374800000003E-4</v>
      </c>
      <c r="C18340">
        <f>B18340*$E$2</f>
        <v>3.93040668064E-4</v>
      </c>
      <c r="D18340">
        <f>D18341+C18340</f>
        <v>4.0305240460527108</v>
      </c>
      <c r="F18340">
        <f>(LN($L$2/A18340)/(LN($L$2/$L$3)))^$L$4</f>
        <v>6.966066799562463</v>
      </c>
      <c r="G18340">
        <f>(1/(1+F18340))*100</f>
        <v>12.55324647861257</v>
      </c>
      <c r="H18340">
        <f>D18340-G18340</f>
        <v>-8.5227224325598598</v>
      </c>
      <c r="I18340">
        <f>H18340^2</f>
        <v>72.63679766245906</v>
      </c>
    </row>
    <row r="18341" spans="1:9" x14ac:dyDescent="0.25">
      <c r="A18341">
        <v>15.887193541053</v>
      </c>
      <c r="B18341">
        <v>2.8572745199999998E-4</v>
      </c>
      <c r="C18341">
        <f>B18341*$E$2</f>
        <v>2.7658417353599999E-4</v>
      </c>
      <c r="D18341">
        <f>D18342+C18341</f>
        <v>4.0301310053846464</v>
      </c>
      <c r="F18341">
        <f>(LN($L$2/A18341)/(LN($L$2/$L$3)))^$L$4</f>
        <v>6.966066799562463</v>
      </c>
      <c r="G18341">
        <f>(1/(1+F18341))*100</f>
        <v>12.55324647861257</v>
      </c>
      <c r="H18341">
        <f>D18341-G18341</f>
        <v>-8.5231154732279233</v>
      </c>
      <c r="I18341">
        <f>H18341^2</f>
        <v>72.64349736997724</v>
      </c>
    </row>
    <row r="18342" spans="1:9" x14ac:dyDescent="0.25">
      <c r="A18342">
        <v>15.887193541053</v>
      </c>
      <c r="B18342">
        <v>2.1805516099999999E-4</v>
      </c>
      <c r="C18342">
        <f>B18342*$E$2</f>
        <v>2.1107739584799999E-4</v>
      </c>
      <c r="D18342">
        <f>D18343+C18342</f>
        <v>4.0298544212111107</v>
      </c>
      <c r="F18342">
        <f>(LN($L$2/A18342)/(LN($L$2/$L$3)))^$L$4</f>
        <v>6.966066799562463</v>
      </c>
      <c r="G18342">
        <f>(1/(1+F18342))*100</f>
        <v>12.55324647861257</v>
      </c>
      <c r="H18342">
        <f>D18342-G18342</f>
        <v>-8.523392057401459</v>
      </c>
      <c r="I18342">
        <f>H18342^2</f>
        <v>72.648212164174282</v>
      </c>
    </row>
    <row r="18343" spans="1:9" x14ac:dyDescent="0.25">
      <c r="A18343">
        <v>15.887193541053</v>
      </c>
      <c r="B18343">
        <v>1.9549773099999999E-4</v>
      </c>
      <c r="C18343">
        <f>B18343*$E$2</f>
        <v>1.8924180360799998E-4</v>
      </c>
      <c r="D18343">
        <f>D18344+C18343</f>
        <v>4.0296433438152626</v>
      </c>
      <c r="F18343">
        <f>(LN($L$2/A18343)/(LN($L$2/$L$3)))^$L$4</f>
        <v>6.966066799562463</v>
      </c>
      <c r="G18343">
        <f>(1/(1+F18343))*100</f>
        <v>12.55324647861257</v>
      </c>
      <c r="H18343">
        <f>D18343-G18343</f>
        <v>-8.5236031347973071</v>
      </c>
      <c r="I18343">
        <f>H18343^2</f>
        <v>72.651810399526482</v>
      </c>
    </row>
    <row r="18344" spans="1:9" x14ac:dyDescent="0.25">
      <c r="A18344">
        <v>15.887193541053</v>
      </c>
      <c r="B18344">
        <v>3.0828488299999997E-4</v>
      </c>
      <c r="C18344">
        <f>B18344*$E$2</f>
        <v>2.9841976674399996E-4</v>
      </c>
      <c r="D18344">
        <f>D18345+C18344</f>
        <v>4.0294541020116545</v>
      </c>
      <c r="F18344">
        <f>(LN($L$2/A18344)/(LN($L$2/$L$3)))^$L$4</f>
        <v>6.966066799562463</v>
      </c>
      <c r="G18344">
        <f>(1/(1+F18344))*100</f>
        <v>12.55324647861257</v>
      </c>
      <c r="H18344">
        <f>D18344-G18344</f>
        <v>-8.523792376600916</v>
      </c>
      <c r="I18344">
        <f>H18344^2</f>
        <v>72.655036479399897</v>
      </c>
    </row>
    <row r="18345" spans="1:9" x14ac:dyDescent="0.25">
      <c r="A18345">
        <v>15.887193541053</v>
      </c>
      <c r="B18345">
        <v>1.5038287E-4</v>
      </c>
      <c r="C18345">
        <f>B18345*$E$2</f>
        <v>1.4557061816E-4</v>
      </c>
      <c r="D18345">
        <f>D18346+C18345</f>
        <v>4.0291556822449106</v>
      </c>
      <c r="F18345">
        <f>(LN($L$2/A18345)/(LN($L$2/$L$3)))^$L$4</f>
        <v>6.966066799562463</v>
      </c>
      <c r="G18345">
        <f>(1/(1+F18345))*100</f>
        <v>12.55324647861257</v>
      </c>
      <c r="H18345">
        <f>D18345-G18345</f>
        <v>-8.5240907963676591</v>
      </c>
      <c r="I18345">
        <f>H18345^2</f>
        <v>72.660123904719839</v>
      </c>
    </row>
    <row r="18346" spans="1:9" x14ac:dyDescent="0.25">
      <c r="A18346">
        <v>15.887193541053</v>
      </c>
      <c r="B18346">
        <v>2.4061259099999999E-4</v>
      </c>
      <c r="C18346">
        <f>B18346*$E$2</f>
        <v>2.3291298808799998E-4</v>
      </c>
      <c r="D18346">
        <f>D18347+C18346</f>
        <v>4.0290101116267509</v>
      </c>
      <c r="F18346">
        <f>(LN($L$2/A18346)/(LN($L$2/$L$3)))^$L$4</f>
        <v>6.966066799562463</v>
      </c>
      <c r="G18346">
        <f>(1/(1+F18346))*100</f>
        <v>12.55324647861257</v>
      </c>
      <c r="H18346">
        <f>D18346-G18346</f>
        <v>-8.5242363669858179</v>
      </c>
      <c r="I18346">
        <f>H18346^2</f>
        <v>72.662605640243569</v>
      </c>
    </row>
    <row r="18347" spans="1:9" x14ac:dyDescent="0.25">
      <c r="A18347">
        <v>15.887193541053</v>
      </c>
      <c r="B18347">
        <v>2.70689165E-4</v>
      </c>
      <c r="C18347">
        <f>B18347*$E$2</f>
        <v>2.6202711171999997E-4</v>
      </c>
      <c r="D18347">
        <f>D18348+C18347</f>
        <v>4.0287771986386627</v>
      </c>
      <c r="F18347">
        <f>(LN($L$2/A18347)/(LN($L$2/$L$3)))^$L$4</f>
        <v>6.966066799562463</v>
      </c>
      <c r="G18347">
        <f>(1/(1+F18347))*100</f>
        <v>12.55324647861257</v>
      </c>
      <c r="H18347">
        <f>D18347-G18347</f>
        <v>-8.524469279973907</v>
      </c>
      <c r="I18347">
        <f>H18347^2</f>
        <v>72.666576505218856</v>
      </c>
    </row>
    <row r="18348" spans="1:9" x14ac:dyDescent="0.25">
      <c r="A18348">
        <v>15.887193541053</v>
      </c>
      <c r="B18348">
        <v>2.4061259099999999E-4</v>
      </c>
      <c r="C18348">
        <f>B18348*$E$2</f>
        <v>2.3291298808799998E-4</v>
      </c>
      <c r="D18348">
        <f>D18349+C18348</f>
        <v>4.0285151715269425</v>
      </c>
      <c r="F18348">
        <f>(LN($L$2/A18348)/(LN($L$2/$L$3)))^$L$4</f>
        <v>6.966066799562463</v>
      </c>
      <c r="G18348">
        <f>(1/(1+F18348))*100</f>
        <v>12.55324647861257</v>
      </c>
      <c r="H18348">
        <f>D18348-G18348</f>
        <v>-8.5247313070856272</v>
      </c>
      <c r="I18348">
        <f>H18348^2</f>
        <v>72.671043858005831</v>
      </c>
    </row>
    <row r="18349" spans="1:9" x14ac:dyDescent="0.25">
      <c r="A18349">
        <v>15.887193541053</v>
      </c>
      <c r="B18349">
        <v>2.4061259099999999E-4</v>
      </c>
      <c r="C18349">
        <f>B18349*$E$2</f>
        <v>2.3291298808799998E-4</v>
      </c>
      <c r="D18349">
        <f>D18350+C18349</f>
        <v>4.0282822585388542</v>
      </c>
      <c r="F18349">
        <f>(LN($L$2/A18349)/(LN($L$2/$L$3)))^$L$4</f>
        <v>6.966066799562463</v>
      </c>
      <c r="G18349">
        <f>(1/(1+F18349))*100</f>
        <v>12.55324647861257</v>
      </c>
      <c r="H18349">
        <f>D18349-G18349</f>
        <v>-8.5249642200737163</v>
      </c>
      <c r="I18349">
        <f>H18349^2</f>
        <v>72.675014953537072</v>
      </c>
    </row>
    <row r="18350" spans="1:9" x14ac:dyDescent="0.25">
      <c r="A18350">
        <v>15.887193541053</v>
      </c>
      <c r="B18350">
        <v>4.2859117900000002E-4</v>
      </c>
      <c r="C18350">
        <f>B18350*$E$2</f>
        <v>4.1487626127200002E-4</v>
      </c>
      <c r="D18350">
        <f>D18351+C18350</f>
        <v>4.028049345550766</v>
      </c>
      <c r="F18350">
        <f>(LN($L$2/A18350)/(LN($L$2/$L$3)))^$L$4</f>
        <v>6.966066799562463</v>
      </c>
      <c r="G18350">
        <f>(1/(1+F18350))*100</f>
        <v>12.55324647861257</v>
      </c>
      <c r="H18350">
        <f>D18350-G18350</f>
        <v>-8.5251971330618037</v>
      </c>
      <c r="I18350">
        <f>H18350^2</f>
        <v>72.678986157565191</v>
      </c>
    </row>
    <row r="18351" spans="1:9" x14ac:dyDescent="0.25">
      <c r="A18351">
        <v>15.887193541053</v>
      </c>
      <c r="B18351">
        <v>2.7820830900000002E-4</v>
      </c>
      <c r="C18351">
        <f>B18351*$E$2</f>
        <v>2.6930564311200003E-4</v>
      </c>
      <c r="D18351">
        <f>D18352+C18351</f>
        <v>4.0276344692894943</v>
      </c>
      <c r="F18351">
        <f>(LN($L$2/A18351)/(LN($L$2/$L$3)))^$L$4</f>
        <v>6.966066799562463</v>
      </c>
      <c r="G18351">
        <f>(1/(1+F18351))*100</f>
        <v>12.55324647861257</v>
      </c>
      <c r="H18351">
        <f>D18351-G18351</f>
        <v>-8.5256120093230763</v>
      </c>
      <c r="I18351">
        <f>H18351^2</f>
        <v>72.686060133513863</v>
      </c>
    </row>
    <row r="18352" spans="1:9" x14ac:dyDescent="0.25">
      <c r="A18352">
        <v>15.887193541053</v>
      </c>
      <c r="B18352">
        <v>3.0828488299999997E-4</v>
      </c>
      <c r="C18352">
        <f>B18352*$E$2</f>
        <v>2.9841976674399996E-4</v>
      </c>
      <c r="D18352">
        <f>D18353+C18352</f>
        <v>4.0273651636463823</v>
      </c>
      <c r="F18352">
        <f>(LN($L$2/A18352)/(LN($L$2/$L$3)))^$L$4</f>
        <v>6.966066799562463</v>
      </c>
      <c r="G18352">
        <f>(1/(1+F18352))*100</f>
        <v>12.55324647861257</v>
      </c>
      <c r="H18352">
        <f>D18352-G18352</f>
        <v>-8.5258813149661883</v>
      </c>
      <c r="I18352">
        <f>H18352^2</f>
        <v>72.690652196889573</v>
      </c>
    </row>
    <row r="18353" spans="1:9" x14ac:dyDescent="0.25">
      <c r="A18353">
        <v>15.887193541053</v>
      </c>
      <c r="B18353">
        <v>1.6542115700000001E-4</v>
      </c>
      <c r="C18353">
        <f>B18353*$E$2</f>
        <v>1.6012767997599999E-4</v>
      </c>
      <c r="D18353">
        <f>D18354+C18353</f>
        <v>4.0270667438796384</v>
      </c>
      <c r="F18353">
        <f>(LN($L$2/A18353)/(LN($L$2/$L$3)))^$L$4</f>
        <v>6.966066799562463</v>
      </c>
      <c r="G18353">
        <f>(1/(1+F18353))*100</f>
        <v>12.55324647861257</v>
      </c>
      <c r="H18353">
        <f>D18353-G18353</f>
        <v>-8.5261797347329313</v>
      </c>
      <c r="I18353">
        <f>H18353^2</f>
        <v>72.695740868970518</v>
      </c>
    </row>
    <row r="18354" spans="1:9" x14ac:dyDescent="0.25">
      <c r="A18354">
        <v>15.887193541053</v>
      </c>
      <c r="B18354">
        <v>1.6542115700000001E-4</v>
      </c>
      <c r="C18354">
        <f>B18354*$E$2</f>
        <v>1.6012767997599999E-4</v>
      </c>
      <c r="D18354">
        <f>D18355+C18354</f>
        <v>4.0269066161996623</v>
      </c>
      <c r="F18354">
        <f>(LN($L$2/A18354)/(LN($L$2/$L$3)))^$L$4</f>
        <v>6.966066799562463</v>
      </c>
      <c r="G18354">
        <f>(1/(1+F18354))*100</f>
        <v>12.55324647861257</v>
      </c>
      <c r="H18354">
        <f>D18354-G18354</f>
        <v>-8.5263398624129074</v>
      </c>
      <c r="I18354">
        <f>H18354^2</f>
        <v>72.698471449371354</v>
      </c>
    </row>
    <row r="18355" spans="1:9" x14ac:dyDescent="0.25">
      <c r="A18355">
        <v>15.887193541053</v>
      </c>
      <c r="B18355">
        <v>3.2332317000000001E-4</v>
      </c>
      <c r="C18355">
        <f>B18355*$E$2</f>
        <v>3.1297682855999998E-4</v>
      </c>
      <c r="D18355">
        <f>D18356+C18355</f>
        <v>4.0267464885196862</v>
      </c>
      <c r="F18355">
        <f>(LN($L$2/A18355)/(LN($L$2/$L$3)))^$L$4</f>
        <v>6.966066799562463</v>
      </c>
      <c r="G18355">
        <f>(1/(1+F18355))*100</f>
        <v>12.55324647861257</v>
      </c>
      <c r="H18355">
        <f>D18355-G18355</f>
        <v>-8.5264999900928835</v>
      </c>
      <c r="I18355">
        <f>H18355^2</f>
        <v>72.701202081053935</v>
      </c>
    </row>
    <row r="18356" spans="1:9" x14ac:dyDescent="0.25">
      <c r="A18356">
        <v>15.887193541053</v>
      </c>
      <c r="B18356">
        <v>2.0301687400000001E-4</v>
      </c>
      <c r="C18356">
        <f>B18356*$E$2</f>
        <v>1.96520334032E-4</v>
      </c>
      <c r="D18356">
        <f>D18357+C18356</f>
        <v>4.0264335116911258</v>
      </c>
      <c r="F18356">
        <f>(LN($L$2/A18356)/(LN($L$2/$L$3)))^$L$4</f>
        <v>6.966066799562463</v>
      </c>
      <c r="G18356">
        <f>(1/(1+F18356))*100</f>
        <v>12.55324647861257</v>
      </c>
      <c r="H18356">
        <f>D18356-G18356</f>
        <v>-8.5268129669214439</v>
      </c>
      <c r="I18356">
        <f>H18356^2</f>
        <v>72.70653937285968</v>
      </c>
    </row>
    <row r="18357" spans="1:9" x14ac:dyDescent="0.25">
      <c r="A18357">
        <v>15.887193541053</v>
      </c>
      <c r="B18357">
        <v>3.0828488299999997E-4</v>
      </c>
      <c r="C18357">
        <f>B18357*$E$2</f>
        <v>2.9841976674399996E-4</v>
      </c>
      <c r="D18357">
        <f>D18358+C18357</f>
        <v>4.0262369913570941</v>
      </c>
      <c r="F18357">
        <f>(LN($L$2/A18357)/(LN($L$2/$L$3)))^$L$4</f>
        <v>6.966066799562463</v>
      </c>
      <c r="G18357">
        <f>(1/(1+F18357))*100</f>
        <v>12.55324647861257</v>
      </c>
      <c r="H18357">
        <f>D18357-G18357</f>
        <v>-8.5270094872554765</v>
      </c>
      <c r="I18357">
        <f>H18357^2</f>
        <v>72.709890795744897</v>
      </c>
    </row>
    <row r="18358" spans="1:9" x14ac:dyDescent="0.25">
      <c r="A18358">
        <v>15.887193541053</v>
      </c>
      <c r="B18358">
        <v>4.8122518299999997E-4</v>
      </c>
      <c r="C18358">
        <f>B18358*$E$2</f>
        <v>4.6582597714399994E-4</v>
      </c>
      <c r="D18358">
        <f>D18359+C18358</f>
        <v>4.0259385715903502</v>
      </c>
      <c r="F18358">
        <f>(LN($L$2/A18358)/(LN($L$2/$L$3)))^$L$4</f>
        <v>6.966066799562463</v>
      </c>
      <c r="G18358">
        <f>(1/(1+F18358))*100</f>
        <v>12.55324647861257</v>
      </c>
      <c r="H18358">
        <f>D18358-G18358</f>
        <v>-8.5273079070222195</v>
      </c>
      <c r="I18358">
        <f>H18358^2</f>
        <v>72.714980141163664</v>
      </c>
    </row>
    <row r="18359" spans="1:9" x14ac:dyDescent="0.25">
      <c r="A18359">
        <v>15.887193541053</v>
      </c>
      <c r="B18359">
        <v>1.57902013E-4</v>
      </c>
      <c r="C18359">
        <f>B18359*$E$2</f>
        <v>1.5284914858399999E-4</v>
      </c>
      <c r="D18359">
        <f>D18360+C18359</f>
        <v>4.0254727456132064</v>
      </c>
      <c r="F18359">
        <f>(LN($L$2/A18359)/(LN($L$2/$L$3)))^$L$4</f>
        <v>6.966066799562463</v>
      </c>
      <c r="G18359">
        <f>(1/(1+F18359))*100</f>
        <v>12.55324647861257</v>
      </c>
      <c r="H18359">
        <f>D18359-G18359</f>
        <v>-8.5277737329993641</v>
      </c>
      <c r="I18359">
        <f>H18359^2</f>
        <v>72.722924841233905</v>
      </c>
    </row>
    <row r="18360" spans="1:9" x14ac:dyDescent="0.25">
      <c r="A18360">
        <v>15.887193541053</v>
      </c>
      <c r="B18360">
        <v>1.729403E-4</v>
      </c>
      <c r="C18360">
        <f>B18360*$E$2</f>
        <v>1.6740621039999998E-4</v>
      </c>
      <c r="D18360">
        <f>D18361+C18360</f>
        <v>4.0253198964646222</v>
      </c>
      <c r="F18360">
        <f>(LN($L$2/A18360)/(LN($L$2/$L$3)))^$L$4</f>
        <v>6.966066799562463</v>
      </c>
      <c r="G18360">
        <f>(1/(1+F18360))*100</f>
        <v>12.55324647861257</v>
      </c>
      <c r="H18360">
        <f>D18360-G18360</f>
        <v>-8.5279265821479484</v>
      </c>
      <c r="I18360">
        <f>H18360^2</f>
        <v>72.725531790505585</v>
      </c>
    </row>
    <row r="18361" spans="1:9" x14ac:dyDescent="0.25">
      <c r="A18361">
        <v>15.887193541053</v>
      </c>
      <c r="B18361">
        <v>1.8045944399999999E-4</v>
      </c>
      <c r="C18361">
        <f>B18361*$E$2</f>
        <v>1.7468474179199999E-4</v>
      </c>
      <c r="D18361">
        <f>D18362+C18361</f>
        <v>4.0251524902542224</v>
      </c>
      <c r="F18361">
        <f>(LN($L$2/A18361)/(LN($L$2/$L$3)))^$L$4</f>
        <v>6.966066799562463</v>
      </c>
      <c r="G18361">
        <f>(1/(1+F18361))*100</f>
        <v>12.55324647861257</v>
      </c>
      <c r="H18361">
        <f>D18361-G18361</f>
        <v>-8.5280939883583464</v>
      </c>
      <c r="I18361">
        <f>H18361^2</f>
        <v>72.728387074273769</v>
      </c>
    </row>
    <row r="18362" spans="1:9" x14ac:dyDescent="0.25">
      <c r="A18362">
        <v>15.887193541053</v>
      </c>
      <c r="B18362">
        <v>2.2557430400000001E-4</v>
      </c>
      <c r="C18362">
        <f>B18362*$E$2</f>
        <v>2.1835592627200001E-4</v>
      </c>
      <c r="D18362">
        <f>D18363+C18362</f>
        <v>4.0249778055124308</v>
      </c>
      <c r="F18362">
        <f>(LN($L$2/A18362)/(LN($L$2/$L$3)))^$L$4</f>
        <v>6.966066799562463</v>
      </c>
      <c r="G18362">
        <f>(1/(1+F18362))*100</f>
        <v>12.55324647861257</v>
      </c>
      <c r="H18362">
        <f>D18362-G18362</f>
        <v>-8.5282686731001398</v>
      </c>
      <c r="I18362">
        <f>H18362^2</f>
        <v>72.731366560581222</v>
      </c>
    </row>
    <row r="18363" spans="1:9" x14ac:dyDescent="0.25">
      <c r="A18363">
        <v>15.887193541053</v>
      </c>
      <c r="B18363">
        <v>6.7672291299999997E-4</v>
      </c>
      <c r="C18363">
        <f>B18363*$E$2</f>
        <v>6.5506777978399991E-4</v>
      </c>
      <c r="D18363">
        <f>D18364+C18363</f>
        <v>4.0247594495861589</v>
      </c>
      <c r="F18363">
        <f>(LN($L$2/A18363)/(LN($L$2/$L$3)))^$L$4</f>
        <v>6.966066799562463</v>
      </c>
      <c r="G18363">
        <f>(1/(1+F18363))*100</f>
        <v>12.55324647861257</v>
      </c>
      <c r="H18363">
        <f>D18363-G18363</f>
        <v>-8.5284870290264116</v>
      </c>
      <c r="I18363">
        <f>H18363^2</f>
        <v>72.735091004271752</v>
      </c>
    </row>
    <row r="18364" spans="1:9" x14ac:dyDescent="0.25">
      <c r="A18364">
        <v>15.887193541053</v>
      </c>
      <c r="B18364">
        <v>3.3084231300000002E-4</v>
      </c>
      <c r="C18364">
        <f>B18364*$E$2</f>
        <v>3.20255358984E-4</v>
      </c>
      <c r="D18364">
        <f>D18365+C18364</f>
        <v>4.0241043818063753</v>
      </c>
      <c r="F18364">
        <f>(LN($L$2/A18364)/(LN($L$2/$L$3)))^$L$4</f>
        <v>6.966066799562463</v>
      </c>
      <c r="G18364">
        <f>(1/(1+F18364))*100</f>
        <v>12.55324647861257</v>
      </c>
      <c r="H18364">
        <f>D18364-G18364</f>
        <v>-8.5291420968061935</v>
      </c>
      <c r="I18364">
        <f>H18364^2</f>
        <v>72.746264907511545</v>
      </c>
    </row>
    <row r="18365" spans="1:9" x14ac:dyDescent="0.25">
      <c r="A18365">
        <v>15.887193541053</v>
      </c>
      <c r="B18365">
        <v>4.5866775199999998E-4</v>
      </c>
      <c r="C18365">
        <f>B18365*$E$2</f>
        <v>4.4399038393599997E-4</v>
      </c>
      <c r="D18365">
        <f>D18366+C18365</f>
        <v>4.0237841264473913</v>
      </c>
      <c r="F18365">
        <f>(LN($L$2/A18365)/(LN($L$2/$L$3)))^$L$4</f>
        <v>6.966066799562463</v>
      </c>
      <c r="G18365">
        <f>(1/(1+F18365))*100</f>
        <v>12.55324647861257</v>
      </c>
      <c r="H18365">
        <f>D18365-G18365</f>
        <v>-8.5294623521651793</v>
      </c>
      <c r="I18365">
        <f>H18365^2</f>
        <v>72.75172801700316</v>
      </c>
    </row>
    <row r="18366" spans="1:9" x14ac:dyDescent="0.25">
      <c r="A18366">
        <v>15.887193541053</v>
      </c>
      <c r="B18366">
        <v>2.5565087800000002E-4</v>
      </c>
      <c r="C18366">
        <f>B18366*$E$2</f>
        <v>2.47470049904E-4</v>
      </c>
      <c r="D18366">
        <f>D18367+C18366</f>
        <v>4.0233401360634549</v>
      </c>
      <c r="F18366">
        <f>(LN($L$2/A18366)/(LN($L$2/$L$3)))^$L$4</f>
        <v>6.966066799562463</v>
      </c>
      <c r="G18366">
        <f>(1/(1+F18366))*100</f>
        <v>12.55324647861257</v>
      </c>
      <c r="H18366">
        <f>D18366-G18366</f>
        <v>-8.5299063425491148</v>
      </c>
      <c r="I18366">
        <f>H18366^2</f>
        <v>72.75930221265962</v>
      </c>
    </row>
    <row r="18367" spans="1:9" x14ac:dyDescent="0.25">
      <c r="A18367">
        <v>15.887193541053</v>
      </c>
      <c r="B18367">
        <v>1.5038287E-4</v>
      </c>
      <c r="C18367">
        <f>B18367*$E$2</f>
        <v>1.4557061816E-4</v>
      </c>
      <c r="D18367">
        <f>D18368+C18367</f>
        <v>4.0230926660135511</v>
      </c>
      <c r="F18367">
        <f>(LN($L$2/A18367)/(LN($L$2/$L$3)))^$L$4</f>
        <v>6.966066799562463</v>
      </c>
      <c r="G18367">
        <f>(1/(1+F18367))*100</f>
        <v>12.55324647861257</v>
      </c>
      <c r="H18367">
        <f>D18367-G18367</f>
        <v>-8.5301538125990177</v>
      </c>
      <c r="I18367">
        <f>H18367^2</f>
        <v>72.763524066597554</v>
      </c>
    </row>
    <row r="18368" spans="1:9" x14ac:dyDescent="0.25">
      <c r="A18368">
        <v>15.887193541053</v>
      </c>
      <c r="B18368">
        <v>2.4061259099999999E-4</v>
      </c>
      <c r="C18368">
        <f>B18368*$E$2</f>
        <v>2.3291298808799998E-4</v>
      </c>
      <c r="D18368">
        <f>D18369+C18368</f>
        <v>4.0229470953953914</v>
      </c>
      <c r="F18368">
        <f>(LN($L$2/A18368)/(LN($L$2/$L$3)))^$L$4</f>
        <v>6.966066799562463</v>
      </c>
      <c r="G18368">
        <f>(1/(1+F18368))*100</f>
        <v>12.55324647861257</v>
      </c>
      <c r="H18368">
        <f>D18368-G18368</f>
        <v>-8.5302993832171783</v>
      </c>
      <c r="I18368">
        <f>H18368^2</f>
        <v>72.76600756731537</v>
      </c>
    </row>
    <row r="18369" spans="1:9" x14ac:dyDescent="0.25">
      <c r="A18369">
        <v>15.887193541053</v>
      </c>
      <c r="B18369">
        <v>2.5565087800000002E-4</v>
      </c>
      <c r="C18369">
        <f>B18369*$E$2</f>
        <v>2.47470049904E-4</v>
      </c>
      <c r="D18369">
        <f>D18370+C18369</f>
        <v>4.0227141824073032</v>
      </c>
      <c r="F18369">
        <f>(LN($L$2/A18369)/(LN($L$2/$L$3)))^$L$4</f>
        <v>6.966066799562463</v>
      </c>
      <c r="G18369">
        <f>(1/(1+F18369))*100</f>
        <v>12.55324647861257</v>
      </c>
      <c r="H18369">
        <f>D18369-G18369</f>
        <v>-8.5305322962052657</v>
      </c>
      <c r="I18369">
        <f>H18369^2</f>
        <v>72.769981256601085</v>
      </c>
    </row>
    <row r="18370" spans="1:9" x14ac:dyDescent="0.25">
      <c r="A18370">
        <v>15.887193541053</v>
      </c>
      <c r="B18370">
        <v>1.6542115700000001E-4</v>
      </c>
      <c r="C18370">
        <f>B18370*$E$2</f>
        <v>1.6012767997599999E-4</v>
      </c>
      <c r="D18370">
        <f>D18371+C18370</f>
        <v>4.0224667123573994</v>
      </c>
      <c r="F18370">
        <f>(LN($L$2/A18370)/(LN($L$2/$L$3)))^$L$4</f>
        <v>6.966066799562463</v>
      </c>
      <c r="G18370">
        <f>(1/(1+F18370))*100</f>
        <v>12.55324647861257</v>
      </c>
      <c r="H18370">
        <f>D18370-G18370</f>
        <v>-8.5307797662551703</v>
      </c>
      <c r="I18370">
        <f>H18370^2</f>
        <v>72.774203420348613</v>
      </c>
    </row>
    <row r="18371" spans="1:9" x14ac:dyDescent="0.25">
      <c r="A18371">
        <v>15.887193541053</v>
      </c>
      <c r="B18371">
        <v>1.8045944399999999E-4</v>
      </c>
      <c r="C18371">
        <f>B18371*$E$2</f>
        <v>1.7468474179199999E-4</v>
      </c>
      <c r="D18371">
        <f>D18372+C18371</f>
        <v>4.0223065846774233</v>
      </c>
      <c r="F18371">
        <f>(LN($L$2/A18371)/(LN($L$2/$L$3)))^$L$4</f>
        <v>6.966066799562463</v>
      </c>
      <c r="G18371">
        <f>(1/(1+F18371))*100</f>
        <v>12.55324647861257</v>
      </c>
      <c r="H18371">
        <f>D18371-G18371</f>
        <v>-8.5309398939351464</v>
      </c>
      <c r="I18371">
        <f>H18371^2</f>
        <v>72.776935473934202</v>
      </c>
    </row>
    <row r="18372" spans="1:9" x14ac:dyDescent="0.25">
      <c r="A18372">
        <v>15.887193541053</v>
      </c>
      <c r="B18372">
        <v>2.1805516099999999E-4</v>
      </c>
      <c r="C18372">
        <f>B18372*$E$2</f>
        <v>2.1107739584799999E-4</v>
      </c>
      <c r="D18372">
        <f>D18373+C18372</f>
        <v>4.0221318999356317</v>
      </c>
      <c r="F18372">
        <f>(LN($L$2/A18372)/(LN($L$2/$L$3)))^$L$4</f>
        <v>6.966066799562463</v>
      </c>
      <c r="G18372">
        <f>(1/(1+F18372))*100</f>
        <v>12.55324647861257</v>
      </c>
      <c r="H18372">
        <f>D18372-G18372</f>
        <v>-8.531114578676938</v>
      </c>
      <c r="I18372">
        <f>H18372^2</f>
        <v>72.779915954514195</v>
      </c>
    </row>
    <row r="18373" spans="1:9" x14ac:dyDescent="0.25">
      <c r="A18373">
        <v>15.887193541053</v>
      </c>
      <c r="B18373">
        <v>3.458806E-4</v>
      </c>
      <c r="C18373">
        <f>B18373*$E$2</f>
        <v>3.3481242079999997E-4</v>
      </c>
      <c r="D18373">
        <f>D18374+C18373</f>
        <v>4.0219208225397836</v>
      </c>
      <c r="F18373">
        <f>(LN($L$2/A18373)/(LN($L$2/$L$3)))^$L$4</f>
        <v>6.966066799562463</v>
      </c>
      <c r="G18373">
        <f>(1/(1+F18373))*100</f>
        <v>12.55324647861257</v>
      </c>
      <c r="H18373">
        <f>D18373-G18373</f>
        <v>-8.5313256560727861</v>
      </c>
      <c r="I18373">
        <f>H18373^2</f>
        <v>72.783517449965757</v>
      </c>
    </row>
    <row r="18374" spans="1:9" x14ac:dyDescent="0.25">
      <c r="A18374">
        <v>15.887193541053</v>
      </c>
      <c r="B18374">
        <v>4.3611032199999998E-4</v>
      </c>
      <c r="C18374">
        <f>B18374*$E$2</f>
        <v>4.2215479169599999E-4</v>
      </c>
      <c r="D18374">
        <f>D18375+C18374</f>
        <v>4.021586010118984</v>
      </c>
      <c r="F18374">
        <f>(LN($L$2/A18374)/(LN($L$2/$L$3)))^$L$4</f>
        <v>6.966066799562463</v>
      </c>
      <c r="G18374">
        <f>(1/(1+F18374))*100</f>
        <v>12.55324647861257</v>
      </c>
      <c r="H18374">
        <f>D18374-G18374</f>
        <v>-8.5316604684935857</v>
      </c>
      <c r="I18374">
        <f>H18374^2</f>
        <v>72.789230349656194</v>
      </c>
    </row>
    <row r="18375" spans="1:9" x14ac:dyDescent="0.25">
      <c r="A18375">
        <v>15.887193541053</v>
      </c>
      <c r="B18375">
        <v>3.2332317000000001E-4</v>
      </c>
      <c r="C18375">
        <f>B18375*$E$2</f>
        <v>3.1297682855999998E-4</v>
      </c>
      <c r="D18375">
        <f>D18376+C18375</f>
        <v>4.0211638553272877</v>
      </c>
      <c r="F18375">
        <f>(LN($L$2/A18375)/(LN($L$2/$L$3)))^$L$4</f>
        <v>6.966066799562463</v>
      </c>
      <c r="G18375">
        <f>(1/(1+F18375))*100</f>
        <v>12.55324647861257</v>
      </c>
      <c r="H18375">
        <f>D18375-G18375</f>
        <v>-8.532082623285282</v>
      </c>
      <c r="I18375">
        <f>H18375^2</f>
        <v>72.796433890566661</v>
      </c>
    </row>
    <row r="18376" spans="1:9" x14ac:dyDescent="0.25">
      <c r="A18376">
        <v>15.887193541053</v>
      </c>
      <c r="B18376">
        <v>1.57902013E-4</v>
      </c>
      <c r="C18376">
        <f>B18376*$E$2</f>
        <v>1.5284914858399999E-4</v>
      </c>
      <c r="D18376">
        <f>D18377+C18376</f>
        <v>4.0208508784987274</v>
      </c>
      <c r="F18376">
        <f>(LN($L$2/A18376)/(LN($L$2/$L$3)))^$L$4</f>
        <v>6.966066799562463</v>
      </c>
      <c r="G18376">
        <f>(1/(1+F18376))*100</f>
        <v>12.55324647861257</v>
      </c>
      <c r="H18376">
        <f>D18376-G18376</f>
        <v>-8.5323956001138423</v>
      </c>
      <c r="I18376">
        <f>H18376^2</f>
        <v>72.801774676842058</v>
      </c>
    </row>
    <row r="18377" spans="1:9" x14ac:dyDescent="0.25">
      <c r="A18377">
        <v>15.887193541053</v>
      </c>
      <c r="B18377">
        <v>2.33093448E-4</v>
      </c>
      <c r="C18377">
        <f>B18377*$E$2</f>
        <v>2.2563445766399999E-4</v>
      </c>
      <c r="D18377">
        <f>D18378+C18377</f>
        <v>4.0206980293501431</v>
      </c>
      <c r="F18377">
        <f>(LN($L$2/A18377)/(LN($L$2/$L$3)))^$L$4</f>
        <v>6.966066799562463</v>
      </c>
      <c r="G18377">
        <f>(1/(1+F18377))*100</f>
        <v>12.55324647861257</v>
      </c>
      <c r="H18377">
        <f>D18377-G18377</f>
        <v>-8.5325484492624266</v>
      </c>
      <c r="I18377">
        <f>H18377^2</f>
        <v>72.804383039010645</v>
      </c>
    </row>
    <row r="18378" spans="1:9" x14ac:dyDescent="0.25">
      <c r="A18378">
        <v>15.887193541053</v>
      </c>
      <c r="B18378">
        <v>6.6920377000000001E-4</v>
      </c>
      <c r="C18378">
        <f>B18378*$E$2</f>
        <v>6.4778924935999995E-4</v>
      </c>
      <c r="D18378">
        <f>D18379+C18378</f>
        <v>4.0204723948924794</v>
      </c>
      <c r="F18378">
        <f>(LN($L$2/A18378)/(LN($L$2/$L$3)))^$L$4</f>
        <v>6.966066799562463</v>
      </c>
      <c r="G18378">
        <f>(1/(1+F18378))*100</f>
        <v>12.55324647861257</v>
      </c>
      <c r="H18378">
        <f>D18378-G18378</f>
        <v>-8.5327740837200903</v>
      </c>
      <c r="I18378">
        <f>H18378^2</f>
        <v>72.808233563805231</v>
      </c>
    </row>
    <row r="18379" spans="1:9" x14ac:dyDescent="0.25">
      <c r="A18379">
        <v>15.887193541053</v>
      </c>
      <c r="B18379">
        <v>1.5038287E-4</v>
      </c>
      <c r="C18379">
        <f>B18379*$E$2</f>
        <v>1.4557061816E-4</v>
      </c>
      <c r="D18379">
        <f>D18380+C18379</f>
        <v>4.0198246056431195</v>
      </c>
      <c r="F18379">
        <f>(LN($L$2/A18379)/(LN($L$2/$L$3)))^$L$4</f>
        <v>6.966066799562463</v>
      </c>
      <c r="G18379">
        <f>(1/(1+F18379))*100</f>
        <v>12.55324647861257</v>
      </c>
      <c r="H18379">
        <f>D18379-G18379</f>
        <v>-8.5334218729694502</v>
      </c>
      <c r="I18379">
        <f>H18379^2</f>
        <v>72.819288862073435</v>
      </c>
    </row>
    <row r="18380" spans="1:9" x14ac:dyDescent="0.25">
      <c r="A18380">
        <v>15.887193541053</v>
      </c>
      <c r="B18380">
        <v>1.5038287E-4</v>
      </c>
      <c r="C18380">
        <f>B18380*$E$2</f>
        <v>1.4557061816E-4</v>
      </c>
      <c r="D18380">
        <f>D18381+C18380</f>
        <v>4.0196790350249598</v>
      </c>
      <c r="F18380">
        <f>(LN($L$2/A18380)/(LN($L$2/$L$3)))^$L$4</f>
        <v>6.966066799562463</v>
      </c>
      <c r="G18380">
        <f>(1/(1+F18380))*100</f>
        <v>12.55324647861257</v>
      </c>
      <c r="H18380">
        <f>D18380-G18380</f>
        <v>-8.5335674435876108</v>
      </c>
      <c r="I18380">
        <f>H18380^2</f>
        <v>72.821773314258394</v>
      </c>
    </row>
    <row r="18381" spans="1:9" x14ac:dyDescent="0.25">
      <c r="A18381">
        <v>15.887193541053</v>
      </c>
      <c r="B18381">
        <v>1.8797858700000001E-4</v>
      </c>
      <c r="C18381">
        <f>B18381*$E$2</f>
        <v>1.81963272216E-4</v>
      </c>
      <c r="D18381">
        <f>D18382+C18381</f>
        <v>4.0195334644068001</v>
      </c>
      <c r="F18381">
        <f>(LN($L$2/A18381)/(LN($L$2/$L$3)))^$L$4</f>
        <v>6.966066799562463</v>
      </c>
      <c r="G18381">
        <f>(1/(1+F18381))*100</f>
        <v>12.55324647861257</v>
      </c>
      <c r="H18381">
        <f>D18381-G18381</f>
        <v>-8.5337130142057696</v>
      </c>
      <c r="I18381">
        <f>H18381^2</f>
        <v>72.824257808824925</v>
      </c>
    </row>
    <row r="18382" spans="1:9" x14ac:dyDescent="0.25">
      <c r="A18382">
        <v>15.887193541053</v>
      </c>
      <c r="B18382">
        <v>2.33093448E-4</v>
      </c>
      <c r="C18382">
        <f>B18382*$E$2</f>
        <v>2.2563445766399999E-4</v>
      </c>
      <c r="D18382">
        <f>D18383+C18382</f>
        <v>4.0193515011345839</v>
      </c>
      <c r="F18382">
        <f>(LN($L$2/A18382)/(LN($L$2/$L$3)))^$L$4</f>
        <v>6.966066799562463</v>
      </c>
      <c r="G18382">
        <f>(1/(1+F18382))*100</f>
        <v>12.55324647861257</v>
      </c>
      <c r="H18382">
        <f>D18382-G18382</f>
        <v>-8.5338949774779849</v>
      </c>
      <c r="I18382">
        <f>H18382^2</f>
        <v>72.82736348662398</v>
      </c>
    </row>
    <row r="18383" spans="1:9" x14ac:dyDescent="0.25">
      <c r="A18383">
        <v>15.887193541053</v>
      </c>
      <c r="B18383">
        <v>2.2557430400000001E-4</v>
      </c>
      <c r="C18383">
        <f>B18383*$E$2</f>
        <v>2.1835592627200001E-4</v>
      </c>
      <c r="D18383">
        <f>D18384+C18383</f>
        <v>4.0191258666769203</v>
      </c>
      <c r="F18383">
        <f>(LN($L$2/A18383)/(LN($L$2/$L$3)))^$L$4</f>
        <v>6.966066799562463</v>
      </c>
      <c r="G18383">
        <f>(1/(1+F18383))*100</f>
        <v>12.55324647861257</v>
      </c>
      <c r="H18383">
        <f>D18383-G18383</f>
        <v>-8.5341206119356485</v>
      </c>
      <c r="I18383">
        <f>H18383^2</f>
        <v>72.831214619064895</v>
      </c>
    </row>
    <row r="18384" spans="1:9" x14ac:dyDescent="0.25">
      <c r="A18384">
        <v>15.887193541053</v>
      </c>
      <c r="B18384">
        <v>3.5339974400000002E-4</v>
      </c>
      <c r="C18384">
        <f>B18384*$E$2</f>
        <v>3.4209095219200002E-4</v>
      </c>
      <c r="D18384">
        <f>D18385+C18384</f>
        <v>4.0189075107506484</v>
      </c>
      <c r="F18384">
        <f>(LN($L$2/A18384)/(LN($L$2/$L$3)))^$L$4</f>
        <v>6.966066799562463</v>
      </c>
      <c r="G18384">
        <f>(1/(1+F18384))*100</f>
        <v>12.55324647861257</v>
      </c>
      <c r="H18384">
        <f>D18384-G18384</f>
        <v>-8.5343389678619204</v>
      </c>
      <c r="I18384">
        <f>H18384^2</f>
        <v>72.834941618366472</v>
      </c>
    </row>
    <row r="18385" spans="1:9" x14ac:dyDescent="0.25">
      <c r="A18385">
        <v>15.887193541053</v>
      </c>
      <c r="B18385">
        <v>4.3611032199999998E-4</v>
      </c>
      <c r="C18385">
        <f>B18385*$E$2</f>
        <v>4.2215479169599999E-4</v>
      </c>
      <c r="D18385">
        <f>D18386+C18385</f>
        <v>4.0185654197984562</v>
      </c>
      <c r="F18385">
        <f>(LN($L$2/A18385)/(LN($L$2/$L$3)))^$L$4</f>
        <v>6.966066799562463</v>
      </c>
      <c r="G18385">
        <f>(1/(1+F18385))*100</f>
        <v>12.55324647861257</v>
      </c>
      <c r="H18385">
        <f>D18385-G18385</f>
        <v>-8.5346810588141135</v>
      </c>
      <c r="I18385">
        <f>H18385^2</f>
        <v>72.8407807756804</v>
      </c>
    </row>
    <row r="18386" spans="1:9" x14ac:dyDescent="0.25">
      <c r="A18386">
        <v>15.887193541053</v>
      </c>
      <c r="B18386">
        <v>2.0301687400000001E-4</v>
      </c>
      <c r="C18386">
        <f>B18386*$E$2</f>
        <v>1.96520334032E-4</v>
      </c>
      <c r="D18386">
        <f>D18387+C18386</f>
        <v>4.0181432650067599</v>
      </c>
      <c r="F18386">
        <f>(LN($L$2/A18386)/(LN($L$2/$L$3)))^$L$4</f>
        <v>6.966066799562463</v>
      </c>
      <c r="G18386">
        <f>(1/(1+F18386))*100</f>
        <v>12.55324647861257</v>
      </c>
      <c r="H18386">
        <f>D18386-G18386</f>
        <v>-8.5351032136058098</v>
      </c>
      <c r="I18386">
        <f>H18386^2</f>
        <v>72.847986866904222</v>
      </c>
    </row>
    <row r="18387" spans="1:9" x14ac:dyDescent="0.25">
      <c r="A18387">
        <v>15.887193541053</v>
      </c>
      <c r="B18387">
        <v>2.6317002199999998E-4</v>
      </c>
      <c r="C18387">
        <f>B18387*$E$2</f>
        <v>2.5474858129599995E-4</v>
      </c>
      <c r="D18387">
        <f>D18388+C18387</f>
        <v>4.0179467446727282</v>
      </c>
      <c r="F18387">
        <f>(LN($L$2/A18387)/(LN($L$2/$L$3)))^$L$4</f>
        <v>6.966066799562463</v>
      </c>
      <c r="G18387">
        <f>(1/(1+F18387))*100</f>
        <v>12.55324647861257</v>
      </c>
      <c r="H18387">
        <f>D18387-G18387</f>
        <v>-8.5352997339398406</v>
      </c>
      <c r="I18387">
        <f>H18387^2</f>
        <v>72.851341548193517</v>
      </c>
    </row>
    <row r="18388" spans="1:9" x14ac:dyDescent="0.25">
      <c r="A18388">
        <v>15.887193541053</v>
      </c>
      <c r="B18388">
        <v>2.33093448E-4</v>
      </c>
      <c r="C18388">
        <f>B18388*$E$2</f>
        <v>2.2563445766399999E-4</v>
      </c>
      <c r="D18388">
        <f>D18389+C18388</f>
        <v>4.0176919960914326</v>
      </c>
      <c r="F18388">
        <f>(LN($L$2/A18388)/(LN($L$2/$L$3)))^$L$4</f>
        <v>6.966066799562463</v>
      </c>
      <c r="G18388">
        <f>(1/(1+F18388))*100</f>
        <v>12.55324647861257</v>
      </c>
      <c r="H18388">
        <f>D18388-G18388</f>
        <v>-8.5355544825211371</v>
      </c>
      <c r="I18388">
        <f>H18388^2</f>
        <v>72.85569032408668</v>
      </c>
    </row>
    <row r="18389" spans="1:9" x14ac:dyDescent="0.25">
      <c r="A18389">
        <v>15.887193541053</v>
      </c>
      <c r="B18389">
        <v>2.48131735E-4</v>
      </c>
      <c r="C18389">
        <f>B18389*$E$2</f>
        <v>2.4019151948000001E-4</v>
      </c>
      <c r="D18389">
        <f>D18390+C18389</f>
        <v>4.0174663616337689</v>
      </c>
      <c r="F18389">
        <f>(LN($L$2/A18389)/(LN($L$2/$L$3)))^$L$4</f>
        <v>6.966066799562463</v>
      </c>
      <c r="G18389">
        <f>(1/(1+F18389))*100</f>
        <v>12.55324647861257</v>
      </c>
      <c r="H18389">
        <f>D18389-G18389</f>
        <v>-8.5357801169788008</v>
      </c>
      <c r="I18389">
        <f>H18389^2</f>
        <v>72.859542205410634</v>
      </c>
    </row>
    <row r="18390" spans="1:9" x14ac:dyDescent="0.25">
      <c r="A18390">
        <v>15.887193541053</v>
      </c>
      <c r="B18390">
        <v>1.57902013E-4</v>
      </c>
      <c r="C18390">
        <f>B18390*$E$2</f>
        <v>1.5284914858399999E-4</v>
      </c>
      <c r="D18390">
        <f>D18391+C18390</f>
        <v>4.0172261701142888</v>
      </c>
      <c r="F18390">
        <f>(LN($L$2/A18390)/(LN($L$2/$L$3)))^$L$4</f>
        <v>6.966066799562463</v>
      </c>
      <c r="G18390">
        <f>(1/(1+F18390))*100</f>
        <v>12.55324647861257</v>
      </c>
      <c r="H18390">
        <f>D18390-G18390</f>
        <v>-8.53602030849828</v>
      </c>
      <c r="I18390">
        <f>H18390^2</f>
        <v>72.863642707095067</v>
      </c>
    </row>
    <row r="18391" spans="1:9" x14ac:dyDescent="0.25">
      <c r="A18391">
        <v>15.887193541053</v>
      </c>
      <c r="B18391">
        <v>1.57902013E-4</v>
      </c>
      <c r="C18391">
        <f>B18391*$E$2</f>
        <v>1.5284914858399999E-4</v>
      </c>
      <c r="D18391">
        <f>D18392+C18391</f>
        <v>4.0170733209657046</v>
      </c>
      <c r="F18391">
        <f>(LN($L$2/A18391)/(LN($L$2/$L$3)))^$L$4</f>
        <v>6.966066799562463</v>
      </c>
      <c r="G18391">
        <f>(1/(1+F18391))*100</f>
        <v>12.55324647861257</v>
      </c>
      <c r="H18391">
        <f>D18391-G18391</f>
        <v>-8.5361731576468642</v>
      </c>
      <c r="I18391">
        <f>H18391^2</f>
        <v>72.866252177330836</v>
      </c>
    </row>
    <row r="18392" spans="1:9" x14ac:dyDescent="0.25">
      <c r="A18392">
        <v>15.887193541053</v>
      </c>
      <c r="B18392">
        <v>3.1580402599999999E-4</v>
      </c>
      <c r="C18392">
        <f>B18392*$E$2</f>
        <v>3.0569829716799998E-4</v>
      </c>
      <c r="D18392">
        <f>D18393+C18392</f>
        <v>4.0169204718171203</v>
      </c>
      <c r="F18392">
        <f>(LN($L$2/A18392)/(LN($L$2/$L$3)))^$L$4</f>
        <v>6.966066799562463</v>
      </c>
      <c r="G18392">
        <f>(1/(1+F18392))*100</f>
        <v>12.55324647861257</v>
      </c>
      <c r="H18392">
        <f>D18392-G18392</f>
        <v>-8.5363260067954485</v>
      </c>
      <c r="I18392">
        <f>H18392^2</f>
        <v>72.868861694292335</v>
      </c>
    </row>
    <row r="18393" spans="1:9" x14ac:dyDescent="0.25">
      <c r="A18393">
        <v>15.887193541053</v>
      </c>
      <c r="B18393">
        <v>1.9549773099999999E-4</v>
      </c>
      <c r="C18393">
        <f>B18393*$E$2</f>
        <v>1.8924180360799998E-4</v>
      </c>
      <c r="D18393">
        <f>D18394+C18393</f>
        <v>4.0166147735199527</v>
      </c>
      <c r="F18393">
        <f>(LN($L$2/A18393)/(LN($L$2/$L$3)))^$L$4</f>
        <v>6.966066799562463</v>
      </c>
      <c r="G18393">
        <f>(1/(1+F18393))*100</f>
        <v>12.55324647861257</v>
      </c>
      <c r="H18393">
        <f>D18393-G18393</f>
        <v>-8.536631705092617</v>
      </c>
      <c r="I18393">
        <f>H18393^2</f>
        <v>72.874080868392483</v>
      </c>
    </row>
    <row r="18394" spans="1:9" x14ac:dyDescent="0.25">
      <c r="A18394">
        <v>15.887193541053</v>
      </c>
      <c r="B18394">
        <v>2.9324659599999999E-4</v>
      </c>
      <c r="C18394">
        <f>B18394*$E$2</f>
        <v>2.8386270492799999E-4</v>
      </c>
      <c r="D18394">
        <f>D18395+C18394</f>
        <v>4.0164255317163446</v>
      </c>
      <c r="F18394">
        <f>(LN($L$2/A18394)/(LN($L$2/$L$3)))^$L$4</f>
        <v>6.966066799562463</v>
      </c>
      <c r="G18394">
        <f>(1/(1+F18394))*100</f>
        <v>12.55324647861257</v>
      </c>
      <c r="H18394">
        <f>D18394-G18394</f>
        <v>-8.5368209468962242</v>
      </c>
      <c r="I18394">
        <f>H18394^2</f>
        <v>72.877311879366147</v>
      </c>
    </row>
    <row r="18395" spans="1:9" x14ac:dyDescent="0.25">
      <c r="A18395">
        <v>15.887193541053</v>
      </c>
      <c r="B18395">
        <v>3.68438031E-4</v>
      </c>
      <c r="C18395">
        <f>B18395*$E$2</f>
        <v>3.5664801400799999E-4</v>
      </c>
      <c r="D18395">
        <f>D18396+C18395</f>
        <v>4.0161416690114162</v>
      </c>
      <c r="F18395">
        <f>(LN($L$2/A18395)/(LN($L$2/$L$3)))^$L$4</f>
        <v>6.966066799562463</v>
      </c>
      <c r="G18395">
        <f>(1/(1+F18395))*100</f>
        <v>12.55324647861257</v>
      </c>
      <c r="H18395">
        <f>D18395-G18395</f>
        <v>-8.5371048096011535</v>
      </c>
      <c r="I18395">
        <f>H18395^2</f>
        <v>72.882158530115149</v>
      </c>
    </row>
    <row r="18396" spans="1:9" x14ac:dyDescent="0.25">
      <c r="A18396">
        <v>15.887193541053</v>
      </c>
      <c r="B18396">
        <v>1.8797858700000001E-4</v>
      </c>
      <c r="C18396">
        <f>B18396*$E$2</f>
        <v>1.81963272216E-4</v>
      </c>
      <c r="D18396">
        <f>D18397+C18396</f>
        <v>4.0157850209974084</v>
      </c>
      <c r="F18396">
        <f>(LN($L$2/A18396)/(LN($L$2/$L$3)))^$L$4</f>
        <v>6.966066799562463</v>
      </c>
      <c r="G18396">
        <f>(1/(1+F18396))*100</f>
        <v>12.55324647861257</v>
      </c>
      <c r="H18396">
        <f>D18396-G18396</f>
        <v>-8.5374614576151622</v>
      </c>
      <c r="I18396">
        <f>H18396^2</f>
        <v>72.888248140264409</v>
      </c>
    </row>
    <row r="18397" spans="1:9" x14ac:dyDescent="0.25">
      <c r="A18397">
        <v>15.887193541053</v>
      </c>
      <c r="B18397">
        <v>2.0301687400000001E-4</v>
      </c>
      <c r="C18397">
        <f>B18397*$E$2</f>
        <v>1.96520334032E-4</v>
      </c>
      <c r="D18397">
        <f>D18398+C18397</f>
        <v>4.0156030577251922</v>
      </c>
      <c r="F18397">
        <f>(LN($L$2/A18397)/(LN($L$2/$L$3)))^$L$4</f>
        <v>6.966066799562463</v>
      </c>
      <c r="G18397">
        <f>(1/(1+F18397))*100</f>
        <v>12.55324647861257</v>
      </c>
      <c r="H18397">
        <f>D18397-G18397</f>
        <v>-8.5376434208873775</v>
      </c>
      <c r="I18397">
        <f>H18397^2</f>
        <v>72.891355182221517</v>
      </c>
    </row>
    <row r="18398" spans="1:9" x14ac:dyDescent="0.25">
      <c r="A18398">
        <v>15.887193541053</v>
      </c>
      <c r="B18398">
        <v>1.57902013E-4</v>
      </c>
      <c r="C18398">
        <f>B18398*$E$2</f>
        <v>1.5284914858399999E-4</v>
      </c>
      <c r="D18398">
        <f>D18399+C18398</f>
        <v>4.0154065373911605</v>
      </c>
      <c r="F18398">
        <f>(LN($L$2/A18398)/(LN($L$2/$L$3)))^$L$4</f>
        <v>6.966066799562463</v>
      </c>
      <c r="G18398">
        <f>(1/(1+F18398))*100</f>
        <v>12.55324647861257</v>
      </c>
      <c r="H18398">
        <f>D18398-G18398</f>
        <v>-8.5378399412214101</v>
      </c>
      <c r="I18398">
        <f>H18398^2</f>
        <v>72.894710861915613</v>
      </c>
    </row>
    <row r="18399" spans="1:9" x14ac:dyDescent="0.25">
      <c r="A18399">
        <v>15.887193541053</v>
      </c>
      <c r="B18399">
        <v>2.0301687400000001E-4</v>
      </c>
      <c r="C18399">
        <f>B18399*$E$2</f>
        <v>1.96520334032E-4</v>
      </c>
      <c r="D18399">
        <f>D18400+C18399</f>
        <v>4.0152536882425762</v>
      </c>
      <c r="F18399">
        <f>(LN($L$2/A18399)/(LN($L$2/$L$3)))^$L$4</f>
        <v>6.966066799562463</v>
      </c>
      <c r="G18399">
        <f>(1/(1+F18399))*100</f>
        <v>12.55324647861257</v>
      </c>
      <c r="H18399">
        <f>D18399-G18399</f>
        <v>-8.5379927903699944</v>
      </c>
      <c r="I18399">
        <f>H18399^2</f>
        <v>72.897320888410007</v>
      </c>
    </row>
    <row r="18400" spans="1:9" x14ac:dyDescent="0.25">
      <c r="A18400">
        <v>15.887193541053</v>
      </c>
      <c r="B18400">
        <v>1.8045944399999999E-4</v>
      </c>
      <c r="C18400">
        <f>B18400*$E$2</f>
        <v>1.7468474179199999E-4</v>
      </c>
      <c r="D18400">
        <f>D18401+C18400</f>
        <v>4.0150571679085445</v>
      </c>
      <c r="F18400">
        <f>(LN($L$2/A18400)/(LN($L$2/$L$3)))^$L$4</f>
        <v>6.966066799562463</v>
      </c>
      <c r="G18400">
        <f>(1/(1+F18400))*100</f>
        <v>12.55324647861257</v>
      </c>
      <c r="H18400">
        <f>D18400-G18400</f>
        <v>-8.5381893107040252</v>
      </c>
      <c r="I18400">
        <f>H18400^2</f>
        <v>72.90067670542048</v>
      </c>
    </row>
    <row r="18401" spans="1:9" x14ac:dyDescent="0.25">
      <c r="A18401">
        <v>15.887193541053</v>
      </c>
      <c r="B18401">
        <v>4.2859117900000002E-4</v>
      </c>
      <c r="C18401">
        <f>B18401*$E$2</f>
        <v>4.1487626127200002E-4</v>
      </c>
      <c r="D18401">
        <f>D18402+C18401</f>
        <v>4.0148824831667529</v>
      </c>
      <c r="F18401">
        <f>(LN($L$2/A18401)/(LN($L$2/$L$3)))^$L$4</f>
        <v>6.966066799562463</v>
      </c>
      <c r="G18401">
        <f>(1/(1+F18401))*100</f>
        <v>12.55324647861257</v>
      </c>
      <c r="H18401">
        <f>D18401-G18401</f>
        <v>-8.5383639954458168</v>
      </c>
      <c r="I18401">
        <f>H18401^2</f>
        <v>72.90365971872545</v>
      </c>
    </row>
    <row r="18402" spans="1:9" x14ac:dyDescent="0.25">
      <c r="A18402">
        <v>15.887193541053</v>
      </c>
      <c r="B18402">
        <v>3.0828488299999997E-4</v>
      </c>
      <c r="C18402">
        <f>B18402*$E$2</f>
        <v>2.9841976674399996E-4</v>
      </c>
      <c r="D18402">
        <f>D18403+C18402</f>
        <v>4.0144676069054812</v>
      </c>
      <c r="F18402">
        <f>(LN($L$2/A18402)/(LN($L$2/$L$3)))^$L$4</f>
        <v>6.966066799562463</v>
      </c>
      <c r="G18402">
        <f>(1/(1+F18402))*100</f>
        <v>12.55324647861257</v>
      </c>
      <c r="H18402">
        <f>D18402-G18402</f>
        <v>-8.5387788717070876</v>
      </c>
      <c r="I18402">
        <f>H18402^2</f>
        <v>72.91074461991137</v>
      </c>
    </row>
    <row r="18403" spans="1:9" x14ac:dyDescent="0.25">
      <c r="A18403">
        <v>15.887193541053</v>
      </c>
      <c r="B18403">
        <v>3.458806E-4</v>
      </c>
      <c r="C18403">
        <f>B18403*$E$2</f>
        <v>3.3481242079999997E-4</v>
      </c>
      <c r="D18403">
        <f>D18404+C18403</f>
        <v>4.0141691871387373</v>
      </c>
      <c r="F18403">
        <f>(LN($L$2/A18403)/(LN($L$2/$L$3)))^$L$4</f>
        <v>6.966066799562463</v>
      </c>
      <c r="G18403">
        <f>(1/(1+F18403))*100</f>
        <v>12.55324647861257</v>
      </c>
      <c r="H18403">
        <f>D18403-G18403</f>
        <v>-8.5390772914738324</v>
      </c>
      <c r="I18403">
        <f>H18403^2</f>
        <v>72.915840989764078</v>
      </c>
    </row>
    <row r="18404" spans="1:9" x14ac:dyDescent="0.25">
      <c r="A18404">
        <v>15.887193541053</v>
      </c>
      <c r="B18404">
        <v>2.9324659599999999E-4</v>
      </c>
      <c r="C18404">
        <f>B18404*$E$2</f>
        <v>2.8386270492799999E-4</v>
      </c>
      <c r="D18404">
        <f>D18405+C18404</f>
        <v>4.0138343747179377</v>
      </c>
      <c r="F18404">
        <f>(LN($L$2/A18404)/(LN($L$2/$L$3)))^$L$4</f>
        <v>6.966066799562463</v>
      </c>
      <c r="G18404">
        <f>(1/(1+F18404))*100</f>
        <v>12.55324647861257</v>
      </c>
      <c r="H18404">
        <f>D18404-G18404</f>
        <v>-8.539412103894632</v>
      </c>
      <c r="I18404">
        <f>H18404^2</f>
        <v>72.921559080142146</v>
      </c>
    </row>
    <row r="18405" spans="1:9" x14ac:dyDescent="0.25">
      <c r="A18405">
        <v>15.887193541053</v>
      </c>
      <c r="B18405">
        <v>1.8797858700000001E-4</v>
      </c>
      <c r="C18405">
        <f>B18405*$E$2</f>
        <v>1.81963272216E-4</v>
      </c>
      <c r="D18405">
        <f>D18406+C18405</f>
        <v>4.0135505120130093</v>
      </c>
      <c r="F18405">
        <f>(LN($L$2/A18405)/(LN($L$2/$L$3)))^$L$4</f>
        <v>6.966066799562463</v>
      </c>
      <c r="G18405">
        <f>(1/(1+F18405))*100</f>
        <v>12.55324647861257</v>
      </c>
      <c r="H18405">
        <f>D18405-G18405</f>
        <v>-8.5396959665995595</v>
      </c>
      <c r="I18405">
        <f>H18405^2</f>
        <v>72.926407201956792</v>
      </c>
    </row>
    <row r="18406" spans="1:9" x14ac:dyDescent="0.25">
      <c r="A18406">
        <v>15.887193541053</v>
      </c>
      <c r="B18406">
        <v>3.0828488299999997E-4</v>
      </c>
      <c r="C18406">
        <f>B18406*$E$2</f>
        <v>2.9841976674399996E-4</v>
      </c>
      <c r="D18406">
        <f>D18407+C18406</f>
        <v>4.0133685487407931</v>
      </c>
      <c r="F18406">
        <f>(LN($L$2/A18406)/(LN($L$2/$L$3)))^$L$4</f>
        <v>6.966066799562463</v>
      </c>
      <c r="G18406">
        <f>(1/(1+F18406))*100</f>
        <v>12.55324647861257</v>
      </c>
      <c r="H18406">
        <f>D18406-G18406</f>
        <v>-8.5398779298717766</v>
      </c>
      <c r="I18406">
        <f>H18406^2</f>
        <v>72.929515057111061</v>
      </c>
    </row>
    <row r="18407" spans="1:9" x14ac:dyDescent="0.25">
      <c r="A18407">
        <v>15.887193541053</v>
      </c>
      <c r="B18407">
        <v>4.3611032199999998E-4</v>
      </c>
      <c r="C18407">
        <f>B18407*$E$2</f>
        <v>4.2215479169599999E-4</v>
      </c>
      <c r="D18407">
        <f>D18408+C18407</f>
        <v>4.0130701289740491</v>
      </c>
      <c r="F18407">
        <f>(LN($L$2/A18407)/(LN($L$2/$L$3)))^$L$4</f>
        <v>6.966066799562463</v>
      </c>
      <c r="G18407">
        <f>(1/(1+F18407))*100</f>
        <v>12.55324647861257</v>
      </c>
      <c r="H18407">
        <f>D18407-G18407</f>
        <v>-8.5401763496385215</v>
      </c>
      <c r="I18407">
        <f>H18407^2</f>
        <v>72.934612082925142</v>
      </c>
    </row>
    <row r="18408" spans="1:9" x14ac:dyDescent="0.25">
      <c r="A18408">
        <v>15.887193541053</v>
      </c>
      <c r="B18408">
        <v>4.5114860900000002E-4</v>
      </c>
      <c r="C18408">
        <f>B18408*$E$2</f>
        <v>4.3671185351200001E-4</v>
      </c>
      <c r="D18408">
        <f>D18409+C18408</f>
        <v>4.0126479741823529</v>
      </c>
      <c r="F18408">
        <f>(LN($L$2/A18408)/(LN($L$2/$L$3)))^$L$4</f>
        <v>6.966066799562463</v>
      </c>
      <c r="G18408">
        <f>(1/(1+F18408))*100</f>
        <v>12.55324647861257</v>
      </c>
      <c r="H18408">
        <f>D18408-G18408</f>
        <v>-8.5405985044302177</v>
      </c>
      <c r="I18408">
        <f>H18408^2</f>
        <v>72.941822813875675</v>
      </c>
    </row>
    <row r="18409" spans="1:9" x14ac:dyDescent="0.25">
      <c r="A18409">
        <v>15.887193541053</v>
      </c>
      <c r="B18409">
        <v>2.33093448E-4</v>
      </c>
      <c r="C18409">
        <f>B18409*$E$2</f>
        <v>2.2563445766399999E-4</v>
      </c>
      <c r="D18409">
        <f>D18410+C18409</f>
        <v>4.0122112623288411</v>
      </c>
      <c r="F18409">
        <f>(LN($L$2/A18409)/(LN($L$2/$L$3)))^$L$4</f>
        <v>6.966066799562463</v>
      </c>
      <c r="G18409">
        <f>(1/(1+F18409))*100</f>
        <v>12.55324647861257</v>
      </c>
      <c r="H18409">
        <f>D18409-G18409</f>
        <v>-8.5410352162837277</v>
      </c>
      <c r="I18409">
        <f>H18409^2</f>
        <v>72.949282565798825</v>
      </c>
    </row>
    <row r="18410" spans="1:9" x14ac:dyDescent="0.25">
      <c r="A18410">
        <v>15.887193541053</v>
      </c>
      <c r="B18410">
        <v>2.5565087800000002E-4</v>
      </c>
      <c r="C18410">
        <f>B18410*$E$2</f>
        <v>2.47470049904E-4</v>
      </c>
      <c r="D18410">
        <f>D18411+C18410</f>
        <v>4.0119856278711774</v>
      </c>
      <c r="F18410">
        <f>(LN($L$2/A18410)/(LN($L$2/$L$3)))^$L$4</f>
        <v>6.966066799562463</v>
      </c>
      <c r="G18410">
        <f>(1/(1+F18410))*100</f>
        <v>12.55324647861257</v>
      </c>
      <c r="H18410">
        <f>D18410-G18410</f>
        <v>-8.5412608507413914</v>
      </c>
      <c r="I18410">
        <f>H18410^2</f>
        <v>72.953136920407559</v>
      </c>
    </row>
    <row r="18411" spans="1:9" x14ac:dyDescent="0.25">
      <c r="A18411">
        <v>15.887193541053</v>
      </c>
      <c r="B18411">
        <v>2.0301687400000001E-4</v>
      </c>
      <c r="C18411">
        <f>B18411*$E$2</f>
        <v>1.96520334032E-4</v>
      </c>
      <c r="D18411">
        <f>D18412+C18411</f>
        <v>4.0117381578212736</v>
      </c>
      <c r="F18411">
        <f>(LN($L$2/A18411)/(LN($L$2/$L$3)))^$L$4</f>
        <v>6.966066799562463</v>
      </c>
      <c r="G18411">
        <f>(1/(1+F18411))*100</f>
        <v>12.55324647861257</v>
      </c>
      <c r="H18411">
        <f>D18411-G18411</f>
        <v>-8.5415083207912961</v>
      </c>
      <c r="I18411">
        <f>H18411^2</f>
        <v>72.95736439414695</v>
      </c>
    </row>
    <row r="18412" spans="1:9" x14ac:dyDescent="0.25">
      <c r="A18412">
        <v>15.887193541053</v>
      </c>
      <c r="B18412">
        <v>2.0301687400000001E-4</v>
      </c>
      <c r="C18412">
        <f>B18412*$E$2</f>
        <v>1.96520334032E-4</v>
      </c>
      <c r="D18412">
        <f>D18413+C18412</f>
        <v>4.0115416374872419</v>
      </c>
      <c r="F18412">
        <f>(LN($L$2/A18412)/(LN($L$2/$L$3)))^$L$4</f>
        <v>6.966066799562463</v>
      </c>
      <c r="G18412">
        <f>(1/(1+F18412))*100</f>
        <v>12.55324647861257</v>
      </c>
      <c r="H18412">
        <f>D18412-G18412</f>
        <v>-8.5417048411253269</v>
      </c>
      <c r="I18412">
        <f>H18412^2</f>
        <v>72.960721592903852</v>
      </c>
    </row>
    <row r="18413" spans="1:9" x14ac:dyDescent="0.25">
      <c r="A18413">
        <v>15.887193541053</v>
      </c>
      <c r="B18413">
        <v>1.9549773099999999E-4</v>
      </c>
      <c r="C18413">
        <f>B18413*$E$2</f>
        <v>1.8924180360799998E-4</v>
      </c>
      <c r="D18413">
        <f>D18414+C18413</f>
        <v>4.0113451171532102</v>
      </c>
      <c r="F18413">
        <f>(LN($L$2/A18413)/(LN($L$2/$L$3)))^$L$4</f>
        <v>6.966066799562463</v>
      </c>
      <c r="G18413">
        <f>(1/(1+F18413))*100</f>
        <v>12.55324647861257</v>
      </c>
      <c r="H18413">
        <f>D18413-G18413</f>
        <v>-8.5419013614593595</v>
      </c>
      <c r="I18413">
        <f>H18413^2</f>
        <v>72.964078868901254</v>
      </c>
    </row>
    <row r="18414" spans="1:9" x14ac:dyDescent="0.25">
      <c r="A18414">
        <v>15.887193541053</v>
      </c>
      <c r="B18414">
        <v>2.0301687400000001E-4</v>
      </c>
      <c r="C18414">
        <f>B18414*$E$2</f>
        <v>1.96520334032E-4</v>
      </c>
      <c r="D18414">
        <f>D18415+C18414</f>
        <v>4.0111558753496022</v>
      </c>
      <c r="F18414">
        <f>(LN($L$2/A18414)/(LN($L$2/$L$3)))^$L$4</f>
        <v>6.966066799562463</v>
      </c>
      <c r="G18414">
        <f>(1/(1+F18414))*100</f>
        <v>12.55324647861257</v>
      </c>
      <c r="H18414">
        <f>D18414-G18414</f>
        <v>-8.5420906032629667</v>
      </c>
      <c r="I18414">
        <f>H18414^2</f>
        <v>72.96731187435347</v>
      </c>
    </row>
    <row r="18415" spans="1:9" x14ac:dyDescent="0.25">
      <c r="A18415">
        <v>15.887193541053</v>
      </c>
      <c r="B18415">
        <v>3.7595717400000002E-4</v>
      </c>
      <c r="C18415">
        <f>B18415*$E$2</f>
        <v>3.6392654443200001E-4</v>
      </c>
      <c r="D18415">
        <f>D18416+C18415</f>
        <v>4.0109593550155704</v>
      </c>
      <c r="F18415">
        <f>(LN($L$2/A18415)/(LN($L$2/$L$3)))^$L$4</f>
        <v>6.966066799562463</v>
      </c>
      <c r="G18415">
        <f>(1/(1+F18415))*100</f>
        <v>12.55324647861257</v>
      </c>
      <c r="H18415">
        <f>D18415-G18415</f>
        <v>-8.5422871235969993</v>
      </c>
      <c r="I18415">
        <f>H18415^2</f>
        <v>72.9706693019711</v>
      </c>
    </row>
    <row r="18416" spans="1:9" x14ac:dyDescent="0.25">
      <c r="A18416">
        <v>15.887193541053</v>
      </c>
      <c r="B18416">
        <v>2.0301687400000001E-4</v>
      </c>
      <c r="C18416">
        <f>B18416*$E$2</f>
        <v>1.96520334032E-4</v>
      </c>
      <c r="D18416">
        <f>D18417+C18416</f>
        <v>4.010595428471138</v>
      </c>
      <c r="F18416">
        <f>(LN($L$2/A18416)/(LN($L$2/$L$3)))^$L$4</f>
        <v>6.966066799562463</v>
      </c>
      <c r="G18416">
        <f>(1/(1+F18416))*100</f>
        <v>12.55324647861257</v>
      </c>
      <c r="H18416">
        <f>D18416-G18416</f>
        <v>-8.5426510501414317</v>
      </c>
      <c r="I18416">
        <f>H18416^2</f>
        <v>72.976886964482503</v>
      </c>
    </row>
    <row r="18417" spans="1:9" x14ac:dyDescent="0.25">
      <c r="A18417">
        <v>15.887193541053</v>
      </c>
      <c r="B18417">
        <v>1.8045944399999999E-4</v>
      </c>
      <c r="C18417">
        <f>B18417*$E$2</f>
        <v>1.7468474179199999E-4</v>
      </c>
      <c r="D18417">
        <f>D18418+C18417</f>
        <v>4.0103989081371063</v>
      </c>
      <c r="F18417">
        <f>(LN($L$2/A18417)/(LN($L$2/$L$3)))^$L$4</f>
        <v>6.966066799562463</v>
      </c>
      <c r="G18417">
        <f>(1/(1+F18417))*100</f>
        <v>12.55324647861257</v>
      </c>
      <c r="H18417">
        <f>D18417-G18417</f>
        <v>-8.5428475704754625</v>
      </c>
      <c r="I18417">
        <f>H18417^2</f>
        <v>72.980244612378513</v>
      </c>
    </row>
    <row r="18418" spans="1:9" x14ac:dyDescent="0.25">
      <c r="A18418">
        <v>15.887193541053</v>
      </c>
      <c r="B18418">
        <v>2.10536018E-4</v>
      </c>
      <c r="C18418">
        <f>B18418*$E$2</f>
        <v>2.03798865424E-4</v>
      </c>
      <c r="D18418">
        <f>D18419+C18418</f>
        <v>4.0102242233953147</v>
      </c>
      <c r="F18418">
        <f>(LN($L$2/A18418)/(LN($L$2/$L$3)))^$L$4</f>
        <v>6.966066799562463</v>
      </c>
      <c r="G18418">
        <f>(1/(1+F18418))*100</f>
        <v>12.55324647861257</v>
      </c>
      <c r="H18418">
        <f>D18418-G18418</f>
        <v>-8.5430222552172559</v>
      </c>
      <c r="I18418">
        <f>H18418^2</f>
        <v>72.983229253137324</v>
      </c>
    </row>
    <row r="18419" spans="1:9" x14ac:dyDescent="0.25">
      <c r="A18419">
        <v>15.887193541053</v>
      </c>
      <c r="B18419">
        <v>1.9549773099999999E-4</v>
      </c>
      <c r="C18419">
        <f>B18419*$E$2</f>
        <v>1.8924180360799998E-4</v>
      </c>
      <c r="D18419">
        <f>D18420+C18419</f>
        <v>4.0100204245298903</v>
      </c>
      <c r="F18419">
        <f>(LN($L$2/A18419)/(LN($L$2/$L$3)))^$L$4</f>
        <v>6.966066799562463</v>
      </c>
      <c r="G18419">
        <f>(1/(1+F18419))*100</f>
        <v>12.55324647861257</v>
      </c>
      <c r="H18419">
        <f>D18419-G18419</f>
        <v>-8.5432260540826803</v>
      </c>
      <c r="I18419">
        <f>H18419^2</f>
        <v>72.986711411157131</v>
      </c>
    </row>
    <row r="18420" spans="1:9" x14ac:dyDescent="0.25">
      <c r="A18420">
        <v>15.887193541053</v>
      </c>
      <c r="B18420">
        <v>1.729403E-4</v>
      </c>
      <c r="C18420">
        <f>B18420*$E$2</f>
        <v>1.6740621039999998E-4</v>
      </c>
      <c r="D18420">
        <f>D18421+C18420</f>
        <v>4.0098311827262823</v>
      </c>
      <c r="F18420">
        <f>(LN($L$2/A18420)/(LN($L$2/$L$3)))^$L$4</f>
        <v>6.966066799562463</v>
      </c>
      <c r="G18420">
        <f>(1/(1+F18420))*100</f>
        <v>12.55324647861257</v>
      </c>
      <c r="H18420">
        <f>D18420-G18420</f>
        <v>-8.5434152958862875</v>
      </c>
      <c r="I18420">
        <f>H18420^2</f>
        <v>72.989944917983777</v>
      </c>
    </row>
    <row r="18421" spans="1:9" x14ac:dyDescent="0.25">
      <c r="A18421">
        <v>15.887193541053</v>
      </c>
      <c r="B18421">
        <v>2.0301687400000001E-4</v>
      </c>
      <c r="C18421">
        <f>B18421*$E$2</f>
        <v>1.96520334032E-4</v>
      </c>
      <c r="D18421">
        <f>D18422+C18421</f>
        <v>4.0096637765158825</v>
      </c>
      <c r="F18421">
        <f>(LN($L$2/A18421)/(LN($L$2/$L$3)))^$L$4</f>
        <v>6.966066799562463</v>
      </c>
      <c r="G18421">
        <f>(1/(1+F18421))*100</f>
        <v>12.55324647861257</v>
      </c>
      <c r="H18421">
        <f>D18421-G18421</f>
        <v>-8.5435827020966872</v>
      </c>
      <c r="I18421">
        <f>H18421^2</f>
        <v>72.992805387565738</v>
      </c>
    </row>
    <row r="18422" spans="1:9" x14ac:dyDescent="0.25">
      <c r="A18422">
        <v>15.887193541053</v>
      </c>
      <c r="B18422">
        <v>1.9549773099999999E-4</v>
      </c>
      <c r="C18422">
        <f>B18422*$E$2</f>
        <v>1.8924180360799998E-4</v>
      </c>
      <c r="D18422">
        <f>D18423+C18422</f>
        <v>4.0094672561818507</v>
      </c>
      <c r="F18422">
        <f>(LN($L$2/A18422)/(LN($L$2/$L$3)))^$L$4</f>
        <v>6.966066799562463</v>
      </c>
      <c r="G18422">
        <f>(1/(1+F18422))*100</f>
        <v>12.55324647861257</v>
      </c>
      <c r="H18422">
        <f>D18422-G18422</f>
        <v>-8.5437792224307181</v>
      </c>
      <c r="I18422">
        <f>H18422^2</f>
        <v>72.996163401638839</v>
      </c>
    </row>
    <row r="18423" spans="1:9" x14ac:dyDescent="0.25">
      <c r="A18423">
        <v>15.887193541053</v>
      </c>
      <c r="B18423">
        <v>6.3912719600000005E-4</v>
      </c>
      <c r="C18423">
        <f>B18423*$E$2</f>
        <v>6.1867512572800001E-4</v>
      </c>
      <c r="D18423">
        <f>D18424+C18423</f>
        <v>4.0092780143782427</v>
      </c>
      <c r="F18423">
        <f>(LN($L$2/A18423)/(LN($L$2/$L$3)))^$L$4</f>
        <v>6.966066799562463</v>
      </c>
      <c r="G18423">
        <f>(1/(1+F18423))*100</f>
        <v>12.55324647861257</v>
      </c>
      <c r="H18423">
        <f>D18423-G18423</f>
        <v>-8.543968464234327</v>
      </c>
      <c r="I18423">
        <f>H18423^2</f>
        <v>72.999397117830682</v>
      </c>
    </row>
    <row r="18424" spans="1:9" x14ac:dyDescent="0.25">
      <c r="A18424">
        <v>15.887193541053</v>
      </c>
      <c r="B18424">
        <v>2.9324659599999999E-4</v>
      </c>
      <c r="C18424">
        <f>B18424*$E$2</f>
        <v>2.8386270492799999E-4</v>
      </c>
      <c r="D18424">
        <f>D18425+C18424</f>
        <v>4.0086593392525147</v>
      </c>
      <c r="F18424">
        <f>(LN($L$2/A18424)/(LN($L$2/$L$3)))^$L$4</f>
        <v>6.966066799562463</v>
      </c>
      <c r="G18424">
        <f>(1/(1+F18424))*100</f>
        <v>12.55324647861257</v>
      </c>
      <c r="H18424">
        <f>D18424-G18424</f>
        <v>-8.5445871393600541</v>
      </c>
      <c r="I18424">
        <f>H18424^2</f>
        <v>73.009969382117234</v>
      </c>
    </row>
    <row r="18425" spans="1:9" x14ac:dyDescent="0.25">
      <c r="A18425">
        <v>15.887193541053</v>
      </c>
      <c r="B18425">
        <v>2.33093448E-4</v>
      </c>
      <c r="C18425">
        <f>B18425*$E$2</f>
        <v>2.2563445766399999E-4</v>
      </c>
      <c r="D18425">
        <f>D18426+C18425</f>
        <v>4.0083754765475863</v>
      </c>
      <c r="F18425">
        <f>(LN($L$2/A18425)/(LN($L$2/$L$3)))^$L$4</f>
        <v>6.966066799562463</v>
      </c>
      <c r="G18425">
        <f>(1/(1+F18425))*100</f>
        <v>12.55324647861257</v>
      </c>
      <c r="H18425">
        <f>D18425-G18425</f>
        <v>-8.5448710020649834</v>
      </c>
      <c r="I18425">
        <f>H18425^2</f>
        <v>73.014820441931036</v>
      </c>
    </row>
    <row r="18426" spans="1:9" x14ac:dyDescent="0.25">
      <c r="A18426">
        <v>15.887193541053</v>
      </c>
      <c r="B18426">
        <v>2.4061259099999999E-4</v>
      </c>
      <c r="C18426">
        <f>B18426*$E$2</f>
        <v>2.3291298808799998E-4</v>
      </c>
      <c r="D18426">
        <f>D18427+C18426</f>
        <v>4.0081498420899226</v>
      </c>
      <c r="F18426">
        <f>(LN($L$2/A18426)/(LN($L$2/$L$3)))^$L$4</f>
        <v>6.966066799562463</v>
      </c>
      <c r="G18426">
        <f>(1/(1+F18426))*100</f>
        <v>12.55324647861257</v>
      </c>
      <c r="H18426">
        <f>D18426-G18426</f>
        <v>-8.5450966365226471</v>
      </c>
      <c r="I18426">
        <f>H18426^2</f>
        <v>73.01867652751065</v>
      </c>
    </row>
    <row r="18427" spans="1:9" x14ac:dyDescent="0.25">
      <c r="A18427">
        <v>15.887193541053</v>
      </c>
      <c r="B18427">
        <v>2.8572745199999998E-4</v>
      </c>
      <c r="C18427">
        <f>B18427*$E$2</f>
        <v>2.7658417353599999E-4</v>
      </c>
      <c r="D18427">
        <f>D18428+C18427</f>
        <v>4.0079169291018344</v>
      </c>
      <c r="F18427">
        <f>(LN($L$2/A18427)/(LN($L$2/$L$3)))^$L$4</f>
        <v>6.966066799562463</v>
      </c>
      <c r="G18427">
        <f>(1/(1+F18427))*100</f>
        <v>12.55324647861257</v>
      </c>
      <c r="H18427">
        <f>D18427-G18427</f>
        <v>-8.5453295495107362</v>
      </c>
      <c r="I18427">
        <f>H18427^2</f>
        <v>73.02265710974136</v>
      </c>
    </row>
    <row r="18428" spans="1:9" x14ac:dyDescent="0.25">
      <c r="A18428">
        <v>15.887193541053</v>
      </c>
      <c r="B18428">
        <v>2.2557430400000001E-4</v>
      </c>
      <c r="C18428">
        <f>B18428*$E$2</f>
        <v>2.1835592627200001E-4</v>
      </c>
      <c r="D18428">
        <f>D18429+C18428</f>
        <v>4.0076403449282987</v>
      </c>
      <c r="F18428">
        <f>(LN($L$2/A18428)/(LN($L$2/$L$3)))^$L$4</f>
        <v>6.966066799562463</v>
      </c>
      <c r="G18428">
        <f>(1/(1+F18428))*100</f>
        <v>12.55324647861257</v>
      </c>
      <c r="H18428">
        <f>D18428-G18428</f>
        <v>-8.5456061336842701</v>
      </c>
      <c r="I18428">
        <f>H18428^2</f>
        <v>73.027384192062215</v>
      </c>
    </row>
    <row r="18429" spans="1:9" x14ac:dyDescent="0.25">
      <c r="A18429">
        <v>15.887193541053</v>
      </c>
      <c r="B18429">
        <v>2.70689165E-4</v>
      </c>
      <c r="C18429">
        <f>B18429*$E$2</f>
        <v>2.6202711171999997E-4</v>
      </c>
      <c r="D18429">
        <f>D18430+C18429</f>
        <v>4.0074219890020268</v>
      </c>
      <c r="F18429">
        <f>(LN($L$2/A18429)/(LN($L$2/$L$3)))^$L$4</f>
        <v>6.966066799562463</v>
      </c>
      <c r="G18429">
        <f>(1/(1+F18429))*100</f>
        <v>12.55324647861257</v>
      </c>
      <c r="H18429">
        <f>D18429-G18429</f>
        <v>-8.545824489610542</v>
      </c>
      <c r="I18429">
        <f>H18429^2</f>
        <v>73.031116207227285</v>
      </c>
    </row>
    <row r="18430" spans="1:9" x14ac:dyDescent="0.25">
      <c r="A18430">
        <v>15.887193541053</v>
      </c>
      <c r="B18430">
        <v>2.1805516099999999E-4</v>
      </c>
      <c r="C18430">
        <f>B18430*$E$2</f>
        <v>2.1107739584799999E-4</v>
      </c>
      <c r="D18430">
        <f>D18431+C18430</f>
        <v>4.0071599618903067</v>
      </c>
      <c r="F18430">
        <f>(LN($L$2/A18430)/(LN($L$2/$L$3)))^$L$4</f>
        <v>6.966066799562463</v>
      </c>
      <c r="G18430">
        <f>(1/(1+F18430))*100</f>
        <v>12.55324647861257</v>
      </c>
      <c r="H18430">
        <f>D18430-G18430</f>
        <v>-8.5460865167222622</v>
      </c>
      <c r="I18430">
        <f>H18430^2</f>
        <v>73.035594751302042</v>
      </c>
    </row>
    <row r="18431" spans="1:9" x14ac:dyDescent="0.25">
      <c r="A18431">
        <v>15.887193541053</v>
      </c>
      <c r="B18431">
        <v>1.8797858700000001E-4</v>
      </c>
      <c r="C18431">
        <f>B18431*$E$2</f>
        <v>1.81963272216E-4</v>
      </c>
      <c r="D18431">
        <f>D18432+C18431</f>
        <v>4.0069488844944585</v>
      </c>
      <c r="F18431">
        <f>(LN($L$2/A18431)/(LN($L$2/$L$3)))^$L$4</f>
        <v>6.966066799562463</v>
      </c>
      <c r="G18431">
        <f>(1/(1+F18431))*100</f>
        <v>12.55324647861257</v>
      </c>
      <c r="H18431">
        <f>D18431-G18431</f>
        <v>-8.5462975941181121</v>
      </c>
      <c r="I18431">
        <f>H18431^2</f>
        <v>73.039202567229026</v>
      </c>
    </row>
    <row r="18432" spans="1:9" x14ac:dyDescent="0.25">
      <c r="A18432">
        <v>15.887193541053</v>
      </c>
      <c r="B18432">
        <v>3.0828488299999997E-4</v>
      </c>
      <c r="C18432">
        <f>B18432*$E$2</f>
        <v>2.9841976674399996E-4</v>
      </c>
      <c r="D18432">
        <f>D18433+C18432</f>
        <v>4.0067669212222423</v>
      </c>
      <c r="F18432">
        <f>(LN($L$2/A18432)/(LN($L$2/$L$3)))^$L$4</f>
        <v>6.966066799562463</v>
      </c>
      <c r="G18432">
        <f>(1/(1+F18432))*100</f>
        <v>12.55324647861257</v>
      </c>
      <c r="H18432">
        <f>D18432-G18432</f>
        <v>-8.5464795573903274</v>
      </c>
      <c r="I18432">
        <f>H18432^2</f>
        <v>73.042312824890772</v>
      </c>
    </row>
    <row r="18433" spans="1:9" x14ac:dyDescent="0.25">
      <c r="A18433">
        <v>15.887193541053</v>
      </c>
      <c r="B18433">
        <v>2.8572745199999998E-4</v>
      </c>
      <c r="C18433">
        <f>B18433*$E$2</f>
        <v>2.7658417353599999E-4</v>
      </c>
      <c r="D18433">
        <f>D18434+C18433</f>
        <v>4.0064685014554984</v>
      </c>
      <c r="F18433">
        <f>(LN($L$2/A18433)/(LN($L$2/$L$3)))^$L$4</f>
        <v>6.966066799562463</v>
      </c>
      <c r="G18433">
        <f>(1/(1+F18433))*100</f>
        <v>12.55324647861257</v>
      </c>
      <c r="H18433">
        <f>D18433-G18433</f>
        <v>-8.5467779771570704</v>
      </c>
      <c r="I18433">
        <f>H18433^2</f>
        <v>73.047413790817103</v>
      </c>
    </row>
    <row r="18434" spans="1:9" x14ac:dyDescent="0.25">
      <c r="A18434">
        <v>15.887193541053</v>
      </c>
      <c r="B18434">
        <v>1.5038287E-4</v>
      </c>
      <c r="C18434">
        <f>B18434*$E$2</f>
        <v>1.4557061816E-4</v>
      </c>
      <c r="D18434">
        <f>D18435+C18434</f>
        <v>4.0061919172819627</v>
      </c>
      <c r="F18434">
        <f>(LN($L$2/A18434)/(LN($L$2/$L$3)))^$L$4</f>
        <v>6.966066799562463</v>
      </c>
      <c r="G18434">
        <f>(1/(1+F18434))*100</f>
        <v>12.55324647861257</v>
      </c>
      <c r="H18434">
        <f>D18434-G18434</f>
        <v>-8.5470545613306079</v>
      </c>
      <c r="I18434">
        <f>H18434^2</f>
        <v>73.052141674362346</v>
      </c>
    </row>
    <row r="18435" spans="1:9" x14ac:dyDescent="0.25">
      <c r="A18435">
        <v>15.887193541053</v>
      </c>
      <c r="B18435">
        <v>2.1805516099999999E-4</v>
      </c>
      <c r="C18435">
        <f>B18435*$E$2</f>
        <v>2.1107739584799999E-4</v>
      </c>
      <c r="D18435">
        <f>D18436+C18435</f>
        <v>4.006046346663803</v>
      </c>
      <c r="F18435">
        <f>(LN($L$2/A18435)/(LN($L$2/$L$3)))^$L$4</f>
        <v>6.966066799562463</v>
      </c>
      <c r="G18435">
        <f>(1/(1+F18435))*100</f>
        <v>12.55324647861257</v>
      </c>
      <c r="H18435">
        <f>D18435-G18435</f>
        <v>-8.5472001319487667</v>
      </c>
      <c r="I18435">
        <f>H18435^2</f>
        <v>73.054630095585011</v>
      </c>
    </row>
    <row r="18436" spans="1:9" x14ac:dyDescent="0.25">
      <c r="A18436">
        <v>15.887193541053</v>
      </c>
      <c r="B18436">
        <v>3.0076573900000001E-4</v>
      </c>
      <c r="C18436">
        <f>B18436*$E$2</f>
        <v>2.9114123535200001E-4</v>
      </c>
      <c r="D18436">
        <f>D18437+C18436</f>
        <v>4.0058352692679549</v>
      </c>
      <c r="F18436">
        <f>(LN($L$2/A18436)/(LN($L$2/$L$3)))^$L$4</f>
        <v>6.966066799562463</v>
      </c>
      <c r="G18436">
        <f>(1/(1+F18436))*100</f>
        <v>12.55324647861257</v>
      </c>
      <c r="H18436">
        <f>D18436-G18436</f>
        <v>-8.5474112093446148</v>
      </c>
      <c r="I18436">
        <f>H18436^2</f>
        <v>73.058238381629977</v>
      </c>
    </row>
    <row r="18437" spans="1:9" x14ac:dyDescent="0.25">
      <c r="A18437">
        <v>15.887193541053</v>
      </c>
      <c r="B18437">
        <v>3.6091888699999998E-4</v>
      </c>
      <c r="C18437">
        <f>B18437*$E$2</f>
        <v>3.4936948261599999E-4</v>
      </c>
      <c r="D18437">
        <f>D18438+C18437</f>
        <v>4.0055441280326027</v>
      </c>
      <c r="F18437">
        <f>(LN($L$2/A18437)/(LN($L$2/$L$3)))^$L$4</f>
        <v>6.966066799562463</v>
      </c>
      <c r="G18437">
        <f>(1/(1+F18437))*100</f>
        <v>12.55324647861257</v>
      </c>
      <c r="H18437">
        <f>D18437-G18437</f>
        <v>-8.5477023505799679</v>
      </c>
      <c r="I18437">
        <f>H18437^2</f>
        <v>73.063215474110308</v>
      </c>
    </row>
    <row r="18438" spans="1:9" x14ac:dyDescent="0.25">
      <c r="A18438">
        <v>15.887193541053</v>
      </c>
      <c r="B18438">
        <v>7.9702920900000002E-4</v>
      </c>
      <c r="C18438">
        <f>B18438*$E$2</f>
        <v>7.7152427431199998E-4</v>
      </c>
      <c r="D18438">
        <f>D18439+C18438</f>
        <v>4.0051947585499867</v>
      </c>
      <c r="F18438">
        <f>(LN($L$2/A18438)/(LN($L$2/$L$3)))^$L$4</f>
        <v>6.966066799562463</v>
      </c>
      <c r="G18438">
        <f>(1/(1+F18438))*100</f>
        <v>12.55324647861257</v>
      </c>
      <c r="H18438">
        <f>D18438-G18438</f>
        <v>-8.548051720062583</v>
      </c>
      <c r="I18438">
        <f>H18438^2</f>
        <v>73.069188208864887</v>
      </c>
    </row>
    <row r="18439" spans="1:9" x14ac:dyDescent="0.25">
      <c r="A18439">
        <v>15.887193541053</v>
      </c>
      <c r="B18439">
        <v>1.9549773099999999E-4</v>
      </c>
      <c r="C18439">
        <f>B18439*$E$2</f>
        <v>1.8924180360799998E-4</v>
      </c>
      <c r="D18439">
        <f>D18440+C18439</f>
        <v>4.0044232342756745</v>
      </c>
      <c r="F18439">
        <f>(LN($L$2/A18439)/(LN($L$2/$L$3)))^$L$4</f>
        <v>6.966066799562463</v>
      </c>
      <c r="G18439">
        <f>(1/(1+F18439))*100</f>
        <v>12.55324647861257</v>
      </c>
      <c r="H18439">
        <f>D18439-G18439</f>
        <v>-8.5488232443368943</v>
      </c>
      <c r="I18439">
        <f>H18439^2</f>
        <v>73.08237886291478</v>
      </c>
    </row>
    <row r="18440" spans="1:9" x14ac:dyDescent="0.25">
      <c r="A18440">
        <v>15.887193541053</v>
      </c>
      <c r="B18440">
        <v>5.4889747399999996E-4</v>
      </c>
      <c r="C18440">
        <f>B18440*$E$2</f>
        <v>5.3133275483199999E-4</v>
      </c>
      <c r="D18440">
        <f>D18441+C18440</f>
        <v>4.0042339924720665</v>
      </c>
      <c r="F18440">
        <f>(LN($L$2/A18440)/(LN($L$2/$L$3)))^$L$4</f>
        <v>6.966066799562463</v>
      </c>
      <c r="G18440">
        <f>(1/(1+F18440))*100</f>
        <v>12.55324647861257</v>
      </c>
      <c r="H18440">
        <f>D18440-G18440</f>
        <v>-8.5490124861405032</v>
      </c>
      <c r="I18440">
        <f>H18440^2</f>
        <v>73.085614488186224</v>
      </c>
    </row>
    <row r="18441" spans="1:9" x14ac:dyDescent="0.25">
      <c r="A18441">
        <v>15.887193541053</v>
      </c>
      <c r="B18441">
        <v>3.8347631799999998E-4</v>
      </c>
      <c r="C18441">
        <f>B18441*$E$2</f>
        <v>3.7120507582399996E-4</v>
      </c>
      <c r="D18441">
        <f>D18442+C18441</f>
        <v>4.0037026597172343</v>
      </c>
      <c r="F18441">
        <f>(LN($L$2/A18441)/(LN($L$2/$L$3)))^$L$4</f>
        <v>6.966066799562463</v>
      </c>
      <c r="G18441">
        <f>(1/(1+F18441))*100</f>
        <v>12.55324647861257</v>
      </c>
      <c r="H18441">
        <f>D18441-G18441</f>
        <v>-8.5495438188953354</v>
      </c>
      <c r="I18441">
        <f>H18441^2</f>
        <v>73.094699511211431</v>
      </c>
    </row>
    <row r="18442" spans="1:9" x14ac:dyDescent="0.25">
      <c r="A18442">
        <v>15.887193541053</v>
      </c>
      <c r="B18442">
        <v>2.5565087800000002E-4</v>
      </c>
      <c r="C18442">
        <f>B18442*$E$2</f>
        <v>2.47470049904E-4</v>
      </c>
      <c r="D18442">
        <f>D18443+C18442</f>
        <v>4.00333145464141</v>
      </c>
      <c r="F18442">
        <f>(LN($L$2/A18442)/(LN($L$2/$L$3)))^$L$4</f>
        <v>6.966066799562463</v>
      </c>
      <c r="G18442">
        <f>(1/(1+F18442))*100</f>
        <v>12.55324647861257</v>
      </c>
      <c r="H18442">
        <f>D18442-G18442</f>
        <v>-8.5499150239711597</v>
      </c>
      <c r="I18442">
        <f>H18442^2</f>
        <v>73.101046917127761</v>
      </c>
    </row>
    <row r="18443" spans="1:9" x14ac:dyDescent="0.25">
      <c r="A18443">
        <v>15.887193541053</v>
      </c>
      <c r="B18443">
        <v>2.2557430400000001E-4</v>
      </c>
      <c r="C18443">
        <f>B18443*$E$2</f>
        <v>2.1835592627200001E-4</v>
      </c>
      <c r="D18443">
        <f>D18444+C18443</f>
        <v>4.0030839845915063</v>
      </c>
      <c r="F18443">
        <f>(LN($L$2/A18443)/(LN($L$2/$L$3)))^$L$4</f>
        <v>6.966066799562463</v>
      </c>
      <c r="G18443">
        <f>(1/(1+F18443))*100</f>
        <v>12.55324647861257</v>
      </c>
      <c r="H18443">
        <f>D18443-G18443</f>
        <v>-8.5501624940210625</v>
      </c>
      <c r="I18443">
        <f>H18443^2</f>
        <v>73.105278674164481</v>
      </c>
    </row>
    <row r="18444" spans="1:9" x14ac:dyDescent="0.25">
      <c r="A18444">
        <v>15.887193541053</v>
      </c>
      <c r="B18444">
        <v>1.6542115700000001E-4</v>
      </c>
      <c r="C18444">
        <f>B18444*$E$2</f>
        <v>1.6012767997599999E-4</v>
      </c>
      <c r="D18444">
        <f>D18445+C18444</f>
        <v>4.0028656286652344</v>
      </c>
      <c r="F18444">
        <f>(LN($L$2/A18444)/(LN($L$2/$L$3)))^$L$4</f>
        <v>6.966066799562463</v>
      </c>
      <c r="G18444">
        <f>(1/(1+F18444))*100</f>
        <v>12.55324647861257</v>
      </c>
      <c r="H18444">
        <f>D18444-G18444</f>
        <v>-8.5503808499473344</v>
      </c>
      <c r="I18444">
        <f>H18444^2</f>
        <v>73.109012679146105</v>
      </c>
    </row>
    <row r="18445" spans="1:9" x14ac:dyDescent="0.25">
      <c r="A18445">
        <v>15.887193541053</v>
      </c>
      <c r="B18445">
        <v>1.5038287E-4</v>
      </c>
      <c r="C18445">
        <f>B18445*$E$2</f>
        <v>1.4557061816E-4</v>
      </c>
      <c r="D18445">
        <f>D18446+C18445</f>
        <v>4.0027055009852583</v>
      </c>
      <c r="F18445">
        <f>(LN($L$2/A18445)/(LN($L$2/$L$3)))^$L$4</f>
        <v>6.966066799562463</v>
      </c>
      <c r="G18445">
        <f>(1/(1+F18445))*100</f>
        <v>12.55324647861257</v>
      </c>
      <c r="H18445">
        <f>D18445-G18445</f>
        <v>-8.5505409776273105</v>
      </c>
      <c r="I18445">
        <f>H18445^2</f>
        <v>73.111751010083808</v>
      </c>
    </row>
    <row r="18446" spans="1:9" x14ac:dyDescent="0.25">
      <c r="A18446">
        <v>15.887193541053</v>
      </c>
      <c r="B18446">
        <v>4.1355289199999999E-4</v>
      </c>
      <c r="C18446">
        <f>B18446*$E$2</f>
        <v>4.00319199456E-4</v>
      </c>
      <c r="D18446">
        <f>D18447+C18446</f>
        <v>4.0025599303670987</v>
      </c>
      <c r="F18446">
        <f>(LN($L$2/A18446)/(LN($L$2/$L$3)))^$L$4</f>
        <v>6.966066799562463</v>
      </c>
      <c r="G18446">
        <f>(1/(1+F18446))*100</f>
        <v>12.55324647861257</v>
      </c>
      <c r="H18446">
        <f>D18446-G18446</f>
        <v>-8.550686548245471</v>
      </c>
      <c r="I18446">
        <f>H18446^2</f>
        <v>73.114240446346045</v>
      </c>
    </row>
    <row r="18447" spans="1:9" x14ac:dyDescent="0.25">
      <c r="A18447">
        <v>15.887193541053</v>
      </c>
      <c r="B18447">
        <v>2.8572745199999998E-4</v>
      </c>
      <c r="C18447">
        <f>B18447*$E$2</f>
        <v>2.7658417353599999E-4</v>
      </c>
      <c r="D18447">
        <f>D18448+C18447</f>
        <v>4.0021596111676425</v>
      </c>
      <c r="F18447">
        <f>(LN($L$2/A18447)/(LN($L$2/$L$3)))^$L$4</f>
        <v>6.966066799562463</v>
      </c>
      <c r="G18447">
        <f>(1/(1+F18447))*100</f>
        <v>12.55324647861257</v>
      </c>
      <c r="H18447">
        <f>D18447-G18447</f>
        <v>-8.5510868674449263</v>
      </c>
      <c r="I18447">
        <f>H18447^2</f>
        <v>73.121086614589089</v>
      </c>
    </row>
    <row r="18448" spans="1:9" x14ac:dyDescent="0.25">
      <c r="A18448">
        <v>15.887193541053</v>
      </c>
      <c r="B18448">
        <v>2.10536018E-4</v>
      </c>
      <c r="C18448">
        <f>B18448*$E$2</f>
        <v>2.03798865424E-4</v>
      </c>
      <c r="D18448">
        <f>D18449+C18448</f>
        <v>4.0018830269941068</v>
      </c>
      <c r="F18448">
        <f>(LN($L$2/A18448)/(LN($L$2/$L$3)))^$L$4</f>
        <v>6.966066799562463</v>
      </c>
      <c r="G18448">
        <f>(1/(1+F18448))*100</f>
        <v>12.55324647861257</v>
      </c>
      <c r="H18448">
        <f>D18448-G18448</f>
        <v>-8.5513634516184638</v>
      </c>
      <c r="I18448">
        <f>H18448^2</f>
        <v>73.125816881676045</v>
      </c>
    </row>
    <row r="18449" spans="1:9" x14ac:dyDescent="0.25">
      <c r="A18449">
        <v>15.887193541053</v>
      </c>
      <c r="B18449">
        <v>2.6317002199999998E-4</v>
      </c>
      <c r="C18449">
        <f>B18449*$E$2</f>
        <v>2.5474858129599995E-4</v>
      </c>
      <c r="D18449">
        <f>D18450+C18449</f>
        <v>4.0016792281286824</v>
      </c>
      <c r="F18449">
        <f>(LN($L$2/A18449)/(LN($L$2/$L$3)))^$L$4</f>
        <v>6.966066799562463</v>
      </c>
      <c r="G18449">
        <f>(1/(1+F18449))*100</f>
        <v>12.55324647861257</v>
      </c>
      <c r="H18449">
        <f>D18449-G18449</f>
        <v>-8.5515672504838882</v>
      </c>
      <c r="I18449">
        <f>H18449^2</f>
        <v>73.129302439548567</v>
      </c>
    </row>
    <row r="18450" spans="1:9" x14ac:dyDescent="0.25">
      <c r="A18450">
        <v>15.887193541053</v>
      </c>
      <c r="B18450">
        <v>2.1805516099999999E-4</v>
      </c>
      <c r="C18450">
        <f>B18450*$E$2</f>
        <v>2.1107739584799999E-4</v>
      </c>
      <c r="D18450">
        <f>D18451+C18450</f>
        <v>4.0014244795473868</v>
      </c>
      <c r="F18450">
        <f>(LN($L$2/A18450)/(LN($L$2/$L$3)))^$L$4</f>
        <v>6.966066799562463</v>
      </c>
      <c r="G18450">
        <f>(1/(1+F18450))*100</f>
        <v>12.55324647861257</v>
      </c>
      <c r="H18450">
        <f>D18450-G18450</f>
        <v>-8.5518219990651829</v>
      </c>
      <c r="I18450">
        <f>H18450^2</f>
        <v>73.133659503695227</v>
      </c>
    </row>
    <row r="18451" spans="1:9" x14ac:dyDescent="0.25">
      <c r="A18451">
        <v>15.887193541053</v>
      </c>
      <c r="B18451">
        <v>3.6091888699999998E-4</v>
      </c>
      <c r="C18451">
        <f>B18451*$E$2</f>
        <v>3.4936948261599999E-4</v>
      </c>
      <c r="D18451">
        <f>D18452+C18451</f>
        <v>4.0012134021515386</v>
      </c>
      <c r="F18451">
        <f>(LN($L$2/A18451)/(LN($L$2/$L$3)))^$L$4</f>
        <v>6.966066799562463</v>
      </c>
      <c r="G18451">
        <f>(1/(1+F18451))*100</f>
        <v>12.55324647861257</v>
      </c>
      <c r="H18451">
        <f>D18451-G18451</f>
        <v>-8.5520330764610311</v>
      </c>
      <c r="I18451">
        <f>H18451^2</f>
        <v>73.137269740883525</v>
      </c>
    </row>
    <row r="18452" spans="1:9" x14ac:dyDescent="0.25">
      <c r="A18452">
        <v>15.887193541053</v>
      </c>
      <c r="B18452">
        <v>3.0076573900000001E-4</v>
      </c>
      <c r="C18452">
        <f>B18452*$E$2</f>
        <v>2.9114123535200001E-4</v>
      </c>
      <c r="D18452">
        <f>D18453+C18452</f>
        <v>4.0008640326689227</v>
      </c>
      <c r="F18452">
        <f>(LN($L$2/A18452)/(LN($L$2/$L$3)))^$L$4</f>
        <v>6.966066799562463</v>
      </c>
      <c r="G18452">
        <f>(1/(1+F18452))*100</f>
        <v>12.55324647861257</v>
      </c>
      <c r="H18452">
        <f>D18452-G18452</f>
        <v>-8.5523824459436462</v>
      </c>
      <c r="I18452">
        <f>H18452^2</f>
        <v>73.14324550168503</v>
      </c>
    </row>
    <row r="18453" spans="1:9" x14ac:dyDescent="0.25">
      <c r="A18453">
        <v>15.887193541053</v>
      </c>
      <c r="B18453">
        <v>2.5565087800000002E-4</v>
      </c>
      <c r="C18453">
        <f>B18453*$E$2</f>
        <v>2.47470049904E-4</v>
      </c>
      <c r="D18453">
        <f>D18454+C18453</f>
        <v>4.0005728914335705</v>
      </c>
      <c r="F18453">
        <f>(LN($L$2/A18453)/(LN($L$2/$L$3)))^$L$4</f>
        <v>6.966066799562463</v>
      </c>
      <c r="G18453">
        <f>(1/(1+F18453))*100</f>
        <v>12.55324647861257</v>
      </c>
      <c r="H18453">
        <f>D18453-G18453</f>
        <v>-8.5526735871789992</v>
      </c>
      <c r="I18453">
        <f>H18453^2</f>
        <v>73.148225488829283</v>
      </c>
    </row>
    <row r="18454" spans="1:9" x14ac:dyDescent="0.25">
      <c r="A18454">
        <v>15.887193541053</v>
      </c>
      <c r="B18454">
        <v>2.10536018E-4</v>
      </c>
      <c r="C18454">
        <f>B18454*$E$2</f>
        <v>2.03798865424E-4</v>
      </c>
      <c r="D18454">
        <f>D18455+C18454</f>
        <v>4.0003254213836668</v>
      </c>
      <c r="F18454">
        <f>(LN($L$2/A18454)/(LN($L$2/$L$3)))^$L$4</f>
        <v>6.966066799562463</v>
      </c>
      <c r="G18454">
        <f>(1/(1+F18454))*100</f>
        <v>12.55324647861257</v>
      </c>
      <c r="H18454">
        <f>D18454-G18454</f>
        <v>-8.5529210572289038</v>
      </c>
      <c r="I18454">
        <f>H18454^2</f>
        <v>73.152458611189587</v>
      </c>
    </row>
    <row r="18455" spans="1:9" x14ac:dyDescent="0.25">
      <c r="A18455">
        <v>15.887193541053</v>
      </c>
      <c r="B18455">
        <v>1.6542115700000001E-4</v>
      </c>
      <c r="C18455">
        <f>B18455*$E$2</f>
        <v>1.6012767997599999E-4</v>
      </c>
      <c r="D18455">
        <f>D18456+C18455</f>
        <v>4.0001216225182423</v>
      </c>
      <c r="F18455">
        <f>(LN($L$2/A18455)/(LN($L$2/$L$3)))^$L$4</f>
        <v>6.966066799562463</v>
      </c>
      <c r="G18455">
        <f>(1/(1+F18455))*100</f>
        <v>12.55324647861257</v>
      </c>
      <c r="H18455">
        <f>D18455-G18455</f>
        <v>-8.5531248560943283</v>
      </c>
      <c r="I18455">
        <f>H18455^2</f>
        <v>73.155944803938624</v>
      </c>
    </row>
    <row r="18456" spans="1:9" x14ac:dyDescent="0.25">
      <c r="A18456">
        <v>15.887193541053</v>
      </c>
      <c r="B18456">
        <v>1.729403E-4</v>
      </c>
      <c r="C18456">
        <f>B18456*$E$2</f>
        <v>1.6740621039999998E-4</v>
      </c>
      <c r="D18456">
        <f>D18457+C18456</f>
        <v>3.9999614948382667</v>
      </c>
      <c r="F18456">
        <f>(LN($L$2/A18456)/(LN($L$2/$L$3)))^$L$4</f>
        <v>6.966066799562463</v>
      </c>
      <c r="G18456">
        <f>(1/(1+F18456))*100</f>
        <v>12.55324647861257</v>
      </c>
      <c r="H18456">
        <f>D18456-G18456</f>
        <v>-8.5532849837743026</v>
      </c>
      <c r="I18456">
        <f>H18456^2</f>
        <v>73.15868401365897</v>
      </c>
    </row>
    <row r="18457" spans="1:9" x14ac:dyDescent="0.25">
      <c r="A18457">
        <v>15.887193541053</v>
      </c>
      <c r="B18457">
        <v>2.48131735E-4</v>
      </c>
      <c r="C18457">
        <f>B18457*$E$2</f>
        <v>2.4019151948000001E-4</v>
      </c>
      <c r="D18457">
        <f>D18458+C18457</f>
        <v>3.9997940886278669</v>
      </c>
      <c r="F18457">
        <f>(LN($L$2/A18457)/(LN($L$2/$L$3)))^$L$4</f>
        <v>6.966066799562463</v>
      </c>
      <c r="G18457">
        <f>(1/(1+F18457))*100</f>
        <v>12.55324647861257</v>
      </c>
      <c r="H18457">
        <f>D18457-G18457</f>
        <v>-8.5534523899847024</v>
      </c>
      <c r="I18457">
        <f>H18457^2</f>
        <v>73.161547787735017</v>
      </c>
    </row>
    <row r="18458" spans="1:9" x14ac:dyDescent="0.25">
      <c r="A18458">
        <v>15.887193541053</v>
      </c>
      <c r="B18458">
        <v>4.5114860900000002E-4</v>
      </c>
      <c r="C18458">
        <f>B18458*$E$2</f>
        <v>4.3671185351200001E-4</v>
      </c>
      <c r="D18458">
        <f>D18459+C18458</f>
        <v>3.9995538971083868</v>
      </c>
      <c r="F18458">
        <f>(LN($L$2/A18458)/(LN($L$2/$L$3)))^$L$4</f>
        <v>6.966066799562463</v>
      </c>
      <c r="G18458">
        <f>(1/(1+F18458))*100</f>
        <v>12.55324647861257</v>
      </c>
      <c r="H18458">
        <f>D18458-G18458</f>
        <v>-8.5536925815041833</v>
      </c>
      <c r="I18458">
        <f>H18458^2</f>
        <v>73.165656778879693</v>
      </c>
    </row>
    <row r="18459" spans="1:9" x14ac:dyDescent="0.25">
      <c r="A18459">
        <v>15.887193541053</v>
      </c>
      <c r="B18459">
        <v>3.6091888699999998E-4</v>
      </c>
      <c r="C18459">
        <f>B18459*$E$2</f>
        <v>3.4936948261599999E-4</v>
      </c>
      <c r="D18459">
        <f>D18460+C18459</f>
        <v>3.999117185254875</v>
      </c>
      <c r="F18459">
        <f>(LN($L$2/A18459)/(LN($L$2/$L$3)))^$L$4</f>
        <v>6.966066799562463</v>
      </c>
      <c r="G18459">
        <f>(1/(1+F18459))*100</f>
        <v>12.55324647861257</v>
      </c>
      <c r="H18459">
        <f>D18459-G18459</f>
        <v>-8.5541292933576951</v>
      </c>
      <c r="I18459">
        <f>H18459^2</f>
        <v>73.173127967480227</v>
      </c>
    </row>
    <row r="18460" spans="1:9" x14ac:dyDescent="0.25">
      <c r="A18460">
        <v>15.887193541053</v>
      </c>
      <c r="B18460">
        <v>2.48131735E-4</v>
      </c>
      <c r="C18460">
        <f>B18460*$E$2</f>
        <v>2.4019151948000001E-4</v>
      </c>
      <c r="D18460">
        <f>D18461+C18460</f>
        <v>3.998767815772259</v>
      </c>
      <c r="F18460">
        <f>(LN($L$2/A18460)/(LN($L$2/$L$3)))^$L$4</f>
        <v>6.966066799562463</v>
      </c>
      <c r="G18460">
        <f>(1/(1+F18460))*100</f>
        <v>12.55324647861257</v>
      </c>
      <c r="H18460">
        <f>D18460-G18460</f>
        <v>-8.5544786628403102</v>
      </c>
      <c r="I18460">
        <f>H18460^2</f>
        <v>73.179105192990136</v>
      </c>
    </row>
    <row r="18461" spans="1:9" x14ac:dyDescent="0.25">
      <c r="A18461">
        <v>15.887193541053</v>
      </c>
      <c r="B18461">
        <v>2.1805516099999999E-4</v>
      </c>
      <c r="C18461">
        <f>B18461*$E$2</f>
        <v>2.1107739584799999E-4</v>
      </c>
      <c r="D18461">
        <f>D18462+C18461</f>
        <v>3.998527624252779</v>
      </c>
      <c r="F18461">
        <f>(LN($L$2/A18461)/(LN($L$2/$L$3)))^$L$4</f>
        <v>6.966066799562463</v>
      </c>
      <c r="G18461">
        <f>(1/(1+F18461))*100</f>
        <v>12.55324647861257</v>
      </c>
      <c r="H18461">
        <f>D18461-G18461</f>
        <v>-8.5547188543597912</v>
      </c>
      <c r="I18461">
        <f>H18461^2</f>
        <v>73.183214677138892</v>
      </c>
    </row>
    <row r="18462" spans="1:9" x14ac:dyDescent="0.25">
      <c r="A18462">
        <v>15.887193541053</v>
      </c>
      <c r="B18462">
        <v>1.729403E-4</v>
      </c>
      <c r="C18462">
        <f>B18462*$E$2</f>
        <v>1.6740621039999998E-4</v>
      </c>
      <c r="D18462">
        <f>D18463+C18462</f>
        <v>3.9983165468569308</v>
      </c>
      <c r="F18462">
        <f>(LN($L$2/A18462)/(LN($L$2/$L$3)))^$L$4</f>
        <v>6.966066799562463</v>
      </c>
      <c r="G18462">
        <f>(1/(1+F18462))*100</f>
        <v>12.55324647861257</v>
      </c>
      <c r="H18462">
        <f>D18462-G18462</f>
        <v>-8.5549299317556393</v>
      </c>
      <c r="I18462">
        <f>H18462^2</f>
        <v>73.186826137248545</v>
      </c>
    </row>
    <row r="18463" spans="1:9" x14ac:dyDescent="0.25">
      <c r="A18463">
        <v>15.887193541053</v>
      </c>
      <c r="B18463">
        <v>3.0076573900000001E-4</v>
      </c>
      <c r="C18463">
        <f>B18463*$E$2</f>
        <v>2.9114123535200001E-4</v>
      </c>
      <c r="D18463">
        <f>D18464+C18463</f>
        <v>3.998149140646531</v>
      </c>
      <c r="F18463">
        <f>(LN($L$2/A18463)/(LN($L$2/$L$3)))^$L$4</f>
        <v>6.966066799562463</v>
      </c>
      <c r="G18463">
        <f>(1/(1+F18463))*100</f>
        <v>12.55324647861257</v>
      </c>
      <c r="H18463">
        <f>D18463-G18463</f>
        <v>-8.5550973379660391</v>
      </c>
      <c r="I18463">
        <f>H18463^2</f>
        <v>73.189690462073614</v>
      </c>
    </row>
    <row r="18464" spans="1:9" x14ac:dyDescent="0.25">
      <c r="A18464">
        <v>15.887193541053</v>
      </c>
      <c r="B18464">
        <v>2.5565087800000002E-4</v>
      </c>
      <c r="C18464">
        <f>B18464*$E$2</f>
        <v>2.47470049904E-4</v>
      </c>
      <c r="D18464">
        <f>D18465+C18464</f>
        <v>3.9978579994111789</v>
      </c>
      <c r="F18464">
        <f>(LN($L$2/A18464)/(LN($L$2/$L$3)))^$L$4</f>
        <v>6.966066799562463</v>
      </c>
      <c r="G18464">
        <f>(1/(1+F18464))*100</f>
        <v>12.55324647861257</v>
      </c>
      <c r="H18464">
        <f>D18464-G18464</f>
        <v>-8.5553884792013903</v>
      </c>
      <c r="I18464">
        <f>H18464^2</f>
        <v>73.194672030051876</v>
      </c>
    </row>
    <row r="18465" spans="1:9" x14ac:dyDescent="0.25">
      <c r="A18465">
        <v>15.887193541053</v>
      </c>
      <c r="B18465">
        <v>1.8045944399999999E-4</v>
      </c>
      <c r="C18465">
        <f>B18465*$E$2</f>
        <v>1.7468474179199999E-4</v>
      </c>
      <c r="D18465">
        <f>D18466+C18465</f>
        <v>3.9976105293612747</v>
      </c>
      <c r="F18465">
        <f>(LN($L$2/A18465)/(LN($L$2/$L$3)))^$L$4</f>
        <v>6.966066799562463</v>
      </c>
      <c r="G18465">
        <f>(1/(1+F18465))*100</f>
        <v>12.55324647861257</v>
      </c>
      <c r="H18465">
        <f>D18465-G18465</f>
        <v>-8.555635949251295</v>
      </c>
      <c r="I18465">
        <f>H18465^2</f>
        <v>73.198906496121111</v>
      </c>
    </row>
    <row r="18466" spans="1:9" x14ac:dyDescent="0.25">
      <c r="A18466">
        <v>15.887193541053</v>
      </c>
      <c r="B18466">
        <v>1.9549773099999999E-4</v>
      </c>
      <c r="C18466">
        <f>B18466*$E$2</f>
        <v>1.8924180360799998E-4</v>
      </c>
      <c r="D18466">
        <f>D18467+C18466</f>
        <v>3.9974358446194826</v>
      </c>
      <c r="F18466">
        <f>(LN($L$2/A18466)/(LN($L$2/$L$3)))^$L$4</f>
        <v>6.966066799562463</v>
      </c>
      <c r="G18466">
        <f>(1/(1+F18466))*100</f>
        <v>12.55324647861257</v>
      </c>
      <c r="H18466">
        <f>D18466-G18466</f>
        <v>-8.5558106339930866</v>
      </c>
      <c r="I18466">
        <f>H18466^2</f>
        <v>73.201895604749183</v>
      </c>
    </row>
    <row r="18467" spans="1:9" x14ac:dyDescent="0.25">
      <c r="A18467">
        <v>15.887193541053</v>
      </c>
      <c r="B18467">
        <v>3.68438031E-4</v>
      </c>
      <c r="C18467">
        <f>B18467*$E$2</f>
        <v>3.5664801400799999E-4</v>
      </c>
      <c r="D18467">
        <f>D18468+C18467</f>
        <v>3.9972466028158746</v>
      </c>
      <c r="F18467">
        <f>(LN($L$2/A18467)/(LN($L$2/$L$3)))^$L$4</f>
        <v>6.966066799562463</v>
      </c>
      <c r="G18467">
        <f>(1/(1+F18467))*100</f>
        <v>12.55324647861257</v>
      </c>
      <c r="H18467">
        <f>D18467-G18467</f>
        <v>-8.5559998757966955</v>
      </c>
      <c r="I18467">
        <f>H18467^2</f>
        <v>73.205133874633063</v>
      </c>
    </row>
    <row r="18468" spans="1:9" x14ac:dyDescent="0.25">
      <c r="A18468">
        <v>15.887193541053</v>
      </c>
      <c r="B18468">
        <v>2.5565087800000002E-4</v>
      </c>
      <c r="C18468">
        <f>B18468*$E$2</f>
        <v>2.47470049904E-4</v>
      </c>
      <c r="D18468">
        <f>D18469+C18468</f>
        <v>3.9968899548018668</v>
      </c>
      <c r="F18468">
        <f>(LN($L$2/A18468)/(LN($L$2/$L$3)))^$L$4</f>
        <v>6.966066799562463</v>
      </c>
      <c r="G18468">
        <f>(1/(1+F18468))*100</f>
        <v>12.55324647861257</v>
      </c>
      <c r="H18468">
        <f>D18468-G18468</f>
        <v>-8.5563565238107024</v>
      </c>
      <c r="I18468">
        <f>H18468^2</f>
        <v>73.211236962557962</v>
      </c>
    </row>
    <row r="18469" spans="1:9" x14ac:dyDescent="0.25">
      <c r="A18469">
        <v>15.887193541053</v>
      </c>
      <c r="B18469">
        <v>2.0301687400000001E-4</v>
      </c>
      <c r="C18469">
        <f>B18469*$E$2</f>
        <v>1.96520334032E-4</v>
      </c>
      <c r="D18469">
        <f>D18470+C18469</f>
        <v>3.9966424847519626</v>
      </c>
      <c r="F18469">
        <f>(LN($L$2/A18469)/(LN($L$2/$L$3)))^$L$4</f>
        <v>6.966066799562463</v>
      </c>
      <c r="G18469">
        <f>(1/(1+F18469))*100</f>
        <v>12.55324647861257</v>
      </c>
      <c r="H18469">
        <f>D18469-G18469</f>
        <v>-8.5566039938606071</v>
      </c>
      <c r="I18469">
        <f>H18469^2</f>
        <v>73.215471907751294</v>
      </c>
    </row>
    <row r="18470" spans="1:9" x14ac:dyDescent="0.25">
      <c r="A18470">
        <v>15.887193541053</v>
      </c>
      <c r="B18470">
        <v>3.5339974400000002E-4</v>
      </c>
      <c r="C18470">
        <f>B18470*$E$2</f>
        <v>3.4209095219200002E-4</v>
      </c>
      <c r="D18470">
        <f>D18471+C18470</f>
        <v>3.9964459644179304</v>
      </c>
      <c r="F18470">
        <f>(LN($L$2/A18470)/(LN($L$2/$L$3)))^$L$4</f>
        <v>6.966066799562463</v>
      </c>
      <c r="G18470">
        <f>(1/(1+F18470))*100</f>
        <v>12.55324647861257</v>
      </c>
      <c r="H18470">
        <f>D18470-G18470</f>
        <v>-8.5568005141946397</v>
      </c>
      <c r="I18470">
        <f>H18470^2</f>
        <v>73.218835039721654</v>
      </c>
    </row>
    <row r="18471" spans="1:9" x14ac:dyDescent="0.25">
      <c r="A18471">
        <v>15.887193541053</v>
      </c>
      <c r="B18471">
        <v>4.1355289199999999E-4</v>
      </c>
      <c r="C18471">
        <f>B18471*$E$2</f>
        <v>4.00319199456E-4</v>
      </c>
      <c r="D18471">
        <f>D18472+C18471</f>
        <v>3.9961038734657386</v>
      </c>
      <c r="F18471">
        <f>(LN($L$2/A18471)/(LN($L$2/$L$3)))^$L$4</f>
        <v>6.966066799562463</v>
      </c>
      <c r="G18471">
        <f>(1/(1+F18471))*100</f>
        <v>12.55324647861257</v>
      </c>
      <c r="H18471">
        <f>D18471-G18471</f>
        <v>-8.5571426051468311</v>
      </c>
      <c r="I18471">
        <f>H18471^2</f>
        <v>73.224689564819101</v>
      </c>
    </row>
    <row r="18472" spans="1:9" x14ac:dyDescent="0.25">
      <c r="A18472">
        <v>15.887193541053</v>
      </c>
      <c r="B18472">
        <v>2.70689165E-4</v>
      </c>
      <c r="C18472">
        <f>B18472*$E$2</f>
        <v>2.6202711171999997E-4</v>
      </c>
      <c r="D18472">
        <f>D18473+C18472</f>
        <v>3.9957035542662824</v>
      </c>
      <c r="F18472">
        <f>(LN($L$2/A18472)/(LN($L$2/$L$3)))^$L$4</f>
        <v>6.966066799562463</v>
      </c>
      <c r="G18472">
        <f>(1/(1+F18472))*100</f>
        <v>12.55324647861257</v>
      </c>
      <c r="H18472">
        <f>D18472-G18472</f>
        <v>-8.5575429243462864</v>
      </c>
      <c r="I18472">
        <f>H18472^2</f>
        <v>73.231540902029195</v>
      </c>
    </row>
    <row r="18473" spans="1:9" x14ac:dyDescent="0.25">
      <c r="A18473">
        <v>15.887193541053</v>
      </c>
      <c r="B18473">
        <v>1.8797858700000001E-4</v>
      </c>
      <c r="C18473">
        <f>B18473*$E$2</f>
        <v>1.81963272216E-4</v>
      </c>
      <c r="D18473">
        <f>D18474+C18473</f>
        <v>3.9954415271545622</v>
      </c>
      <c r="F18473">
        <f>(LN($L$2/A18473)/(LN($L$2/$L$3)))^$L$4</f>
        <v>6.966066799562463</v>
      </c>
      <c r="G18473">
        <f>(1/(1+F18473))*100</f>
        <v>12.55324647861257</v>
      </c>
      <c r="H18473">
        <f>D18473-G18473</f>
        <v>-8.5578049514580066</v>
      </c>
      <c r="I18473">
        <f>H18473^2</f>
        <v>73.23602558719918</v>
      </c>
    </row>
    <row r="18474" spans="1:9" x14ac:dyDescent="0.25">
      <c r="A18474">
        <v>15.887193541053</v>
      </c>
      <c r="B18474">
        <v>2.0301687400000001E-4</v>
      </c>
      <c r="C18474">
        <f>B18474*$E$2</f>
        <v>1.96520334032E-4</v>
      </c>
      <c r="D18474">
        <f>D18475+C18474</f>
        <v>3.995259563882346</v>
      </c>
      <c r="F18474">
        <f>(LN($L$2/A18474)/(LN($L$2/$L$3)))^$L$4</f>
        <v>6.966066799562463</v>
      </c>
      <c r="G18474">
        <f>(1/(1+F18474))*100</f>
        <v>12.55324647861257</v>
      </c>
      <c r="H18474">
        <f>D18474-G18474</f>
        <v>-8.5579869147302237</v>
      </c>
      <c r="I18474">
        <f>H18474^2</f>
        <v>73.239140032693726</v>
      </c>
    </row>
    <row r="18475" spans="1:9" x14ac:dyDescent="0.25">
      <c r="A18475">
        <v>15.887193541053</v>
      </c>
      <c r="B18475">
        <v>2.4061259099999999E-4</v>
      </c>
      <c r="C18475">
        <f>B18475*$E$2</f>
        <v>2.3291298808799998E-4</v>
      </c>
      <c r="D18475">
        <f>D18476+C18475</f>
        <v>3.9950630435483139</v>
      </c>
      <c r="F18475">
        <f>(LN($L$2/A18475)/(LN($L$2/$L$3)))^$L$4</f>
        <v>6.966066799562463</v>
      </c>
      <c r="G18475">
        <f>(1/(1+F18475))*100</f>
        <v>12.55324647861257</v>
      </c>
      <c r="H18475">
        <f>D18475-G18475</f>
        <v>-8.5581834350642563</v>
      </c>
      <c r="I18475">
        <f>H18475^2</f>
        <v>73.242503708208233</v>
      </c>
    </row>
    <row r="18476" spans="1:9" x14ac:dyDescent="0.25">
      <c r="A18476">
        <v>15.887193541053</v>
      </c>
      <c r="B18476">
        <v>1.8797858700000001E-4</v>
      </c>
      <c r="C18476">
        <f>B18476*$E$2</f>
        <v>1.81963272216E-4</v>
      </c>
      <c r="D18476">
        <f>D18477+C18476</f>
        <v>3.9948301305602261</v>
      </c>
      <c r="F18476">
        <f>(LN($L$2/A18476)/(LN($L$2/$L$3)))^$L$4</f>
        <v>6.966066799562463</v>
      </c>
      <c r="G18476">
        <f>(1/(1+F18476))*100</f>
        <v>12.55324647861257</v>
      </c>
      <c r="H18476">
        <f>D18476-G18476</f>
        <v>-8.5584163480523436</v>
      </c>
      <c r="I18476">
        <f>H18476^2</f>
        <v>73.246490386609608</v>
      </c>
    </row>
    <row r="18477" spans="1:9" x14ac:dyDescent="0.25">
      <c r="A18477">
        <v>15.887193541053</v>
      </c>
      <c r="B18477">
        <v>2.5565087800000002E-4</v>
      </c>
      <c r="C18477">
        <f>B18477*$E$2</f>
        <v>2.47470049904E-4</v>
      </c>
      <c r="D18477">
        <f>D18478+C18477</f>
        <v>3.9946481672880099</v>
      </c>
      <c r="F18477">
        <f>(LN($L$2/A18477)/(LN($L$2/$L$3)))^$L$4</f>
        <v>6.966066799562463</v>
      </c>
      <c r="G18477">
        <f>(1/(1+F18477))*100</f>
        <v>12.55324647861257</v>
      </c>
      <c r="H18477">
        <f>D18477-G18477</f>
        <v>-8.5585983113245589</v>
      </c>
      <c r="I18477">
        <f>H18477^2</f>
        <v>73.249605054607585</v>
      </c>
    </row>
    <row r="18478" spans="1:9" x14ac:dyDescent="0.25">
      <c r="A18478">
        <v>15.887193541053</v>
      </c>
      <c r="B18478">
        <v>1.6542115700000001E-4</v>
      </c>
      <c r="C18478">
        <f>B18478*$E$2</f>
        <v>1.6012767997599999E-4</v>
      </c>
      <c r="D18478">
        <f>D18479+C18478</f>
        <v>3.9944006972381056</v>
      </c>
      <c r="F18478">
        <f>(LN($L$2/A18478)/(LN($L$2/$L$3)))^$L$4</f>
        <v>6.966066799562463</v>
      </c>
      <c r="G18478">
        <f>(1/(1+F18478))*100</f>
        <v>12.55324647861257</v>
      </c>
      <c r="H18478">
        <f>D18478-G18478</f>
        <v>-8.5588457813744636</v>
      </c>
      <c r="I18478">
        <f>H18478^2</f>
        <v>73.253841109351455</v>
      </c>
    </row>
    <row r="18479" spans="1:9" x14ac:dyDescent="0.25">
      <c r="A18479">
        <v>15.887193541053</v>
      </c>
      <c r="B18479">
        <v>3.9851460500000001E-4</v>
      </c>
      <c r="C18479">
        <f>B18479*$E$2</f>
        <v>3.8576213763999998E-4</v>
      </c>
      <c r="D18479">
        <f>D18480+C18479</f>
        <v>3.9942405695581296</v>
      </c>
      <c r="F18479">
        <f>(LN($L$2/A18479)/(LN($L$2/$L$3)))^$L$4</f>
        <v>6.966066799562463</v>
      </c>
      <c r="G18479">
        <f>(1/(1+F18479))*100</f>
        <v>12.55324647861257</v>
      </c>
      <c r="H18479">
        <f>D18479-G18479</f>
        <v>-8.5590059090544397</v>
      </c>
      <c r="I18479">
        <f>H18479^2</f>
        <v>73.256582151228812</v>
      </c>
    </row>
    <row r="18480" spans="1:9" x14ac:dyDescent="0.25">
      <c r="A18480">
        <v>15.887193541053</v>
      </c>
      <c r="B18480">
        <v>1.8045944399999999E-4</v>
      </c>
      <c r="C18480">
        <f>B18480*$E$2</f>
        <v>1.7468474179199999E-4</v>
      </c>
      <c r="D18480">
        <f>D18481+C18480</f>
        <v>3.9938548074204894</v>
      </c>
      <c r="F18480">
        <f>(LN($L$2/A18480)/(LN($L$2/$L$3)))^$L$4</f>
        <v>6.966066799562463</v>
      </c>
      <c r="G18480">
        <f>(1/(1+F18480))*100</f>
        <v>12.55324647861257</v>
      </c>
      <c r="H18480">
        <f>D18480-G18480</f>
        <v>-8.5593916711920812</v>
      </c>
      <c r="I18480">
        <f>H18480^2</f>
        <v>73.263185780872362</v>
      </c>
    </row>
    <row r="18481" spans="1:9" x14ac:dyDescent="0.25">
      <c r="A18481">
        <v>15.887193541053</v>
      </c>
      <c r="B18481">
        <v>1.8797858700000001E-4</v>
      </c>
      <c r="C18481">
        <f>B18481*$E$2</f>
        <v>1.81963272216E-4</v>
      </c>
      <c r="D18481">
        <f>D18482+C18481</f>
        <v>3.9936801226786973</v>
      </c>
      <c r="F18481">
        <f>(LN($L$2/A18481)/(LN($L$2/$L$3)))^$L$4</f>
        <v>6.966066799562463</v>
      </c>
      <c r="G18481">
        <f>(1/(1+F18481))*100</f>
        <v>12.55324647861257</v>
      </c>
      <c r="H18481">
        <f>D18481-G18481</f>
        <v>-8.5595663559338728</v>
      </c>
      <c r="I18481">
        <f>H18481^2</f>
        <v>73.266176201635076</v>
      </c>
    </row>
    <row r="18482" spans="1:9" x14ac:dyDescent="0.25">
      <c r="A18482">
        <v>15.887193541053</v>
      </c>
      <c r="B18482">
        <v>3.2332317000000001E-4</v>
      </c>
      <c r="C18482">
        <f>B18482*$E$2</f>
        <v>3.1297682855999998E-4</v>
      </c>
      <c r="D18482">
        <f>D18483+C18482</f>
        <v>3.9934981594064811</v>
      </c>
      <c r="F18482">
        <f>(LN($L$2/A18482)/(LN($L$2/$L$3)))^$L$4</f>
        <v>6.966066799562463</v>
      </c>
      <c r="G18482">
        <f>(1/(1+F18482))*100</f>
        <v>12.55324647861257</v>
      </c>
      <c r="H18482">
        <f>D18482-G18482</f>
        <v>-8.5597483192060881</v>
      </c>
      <c r="I18482">
        <f>H18482^2</f>
        <v>73.26929128815145</v>
      </c>
    </row>
    <row r="18483" spans="1:9" x14ac:dyDescent="0.25">
      <c r="A18483">
        <v>15.887193541053</v>
      </c>
      <c r="B18483">
        <v>2.0301687400000001E-4</v>
      </c>
      <c r="C18483">
        <f>B18483*$E$2</f>
        <v>1.96520334032E-4</v>
      </c>
      <c r="D18483">
        <f>D18484+C18483</f>
        <v>3.9931851825779212</v>
      </c>
      <c r="F18483">
        <f>(LN($L$2/A18483)/(LN($L$2/$L$3)))^$L$4</f>
        <v>6.966066799562463</v>
      </c>
      <c r="G18483">
        <f>(1/(1+F18483))*100</f>
        <v>12.55324647861257</v>
      </c>
      <c r="H18483">
        <f>D18483-G18483</f>
        <v>-8.5600612960346485</v>
      </c>
      <c r="I18483">
        <f>H18483^2</f>
        <v>73.274649391870383</v>
      </c>
    </row>
    <row r="18484" spans="1:9" x14ac:dyDescent="0.25">
      <c r="A18484">
        <v>15.887193541053</v>
      </c>
      <c r="B18484">
        <v>2.5565087800000002E-4</v>
      </c>
      <c r="C18484">
        <f>B18484*$E$2</f>
        <v>2.47470049904E-4</v>
      </c>
      <c r="D18484">
        <f>D18485+C18484</f>
        <v>3.992988662243889</v>
      </c>
      <c r="F18484">
        <f>(LN($L$2/A18484)/(LN($L$2/$L$3)))^$L$4</f>
        <v>6.966066799562463</v>
      </c>
      <c r="G18484">
        <f>(1/(1+F18484))*100</f>
        <v>12.55324647861257</v>
      </c>
      <c r="H18484">
        <f>D18484-G18484</f>
        <v>-8.5602578163686811</v>
      </c>
      <c r="I18484">
        <f>H18484^2</f>
        <v>73.278013882701103</v>
      </c>
    </row>
    <row r="18485" spans="1:9" x14ac:dyDescent="0.25">
      <c r="A18485">
        <v>15.887193541053</v>
      </c>
      <c r="B18485">
        <v>3.1580402599999999E-4</v>
      </c>
      <c r="C18485">
        <f>B18485*$E$2</f>
        <v>3.0569829716799998E-4</v>
      </c>
      <c r="D18485">
        <f>D18486+C18485</f>
        <v>3.9927411921939848</v>
      </c>
      <c r="F18485">
        <f>(LN($L$2/A18485)/(LN($L$2/$L$3)))^$L$4</f>
        <v>6.966066799562463</v>
      </c>
      <c r="G18485">
        <f>(1/(1+F18485))*100</f>
        <v>12.55324647861257</v>
      </c>
      <c r="H18485">
        <f>D18485-G18485</f>
        <v>-8.5605052864185858</v>
      </c>
      <c r="I18485">
        <f>H18485^2</f>
        <v>73.282250758800558</v>
      </c>
    </row>
    <row r="18486" spans="1:9" x14ac:dyDescent="0.25">
      <c r="A18486">
        <v>15.887193541053</v>
      </c>
      <c r="B18486">
        <v>2.2557430400000001E-4</v>
      </c>
      <c r="C18486">
        <f>B18486*$E$2</f>
        <v>2.1835592627200001E-4</v>
      </c>
      <c r="D18486">
        <f>D18487+C18486</f>
        <v>3.9924354938968167</v>
      </c>
      <c r="F18486">
        <f>(LN($L$2/A18486)/(LN($L$2/$L$3)))^$L$4</f>
        <v>6.966066799562463</v>
      </c>
      <c r="G18486">
        <f>(1/(1+F18486))*100</f>
        <v>12.55324647861257</v>
      </c>
      <c r="H18486">
        <f>D18486-G18486</f>
        <v>-8.5608109847157525</v>
      </c>
      <c r="I18486">
        <f>H18486^2</f>
        <v>73.287484716029894</v>
      </c>
    </row>
    <row r="18487" spans="1:9" x14ac:dyDescent="0.25">
      <c r="A18487">
        <v>15.887193541053</v>
      </c>
      <c r="B18487">
        <v>4.8122518299999997E-4</v>
      </c>
      <c r="C18487">
        <f>B18487*$E$2</f>
        <v>4.6582597714399994E-4</v>
      </c>
      <c r="D18487">
        <f>D18488+C18487</f>
        <v>3.9922171379705449</v>
      </c>
      <c r="F18487">
        <f>(LN($L$2/A18487)/(LN($L$2/$L$3)))^$L$4</f>
        <v>6.966066799562463</v>
      </c>
      <c r="G18487">
        <f>(1/(1+F18487))*100</f>
        <v>12.55324647861257</v>
      </c>
      <c r="H18487">
        <f>D18487-G18487</f>
        <v>-8.5610293406420244</v>
      </c>
      <c r="I18487">
        <f>H18487^2</f>
        <v>73.291223371333615</v>
      </c>
    </row>
    <row r="18488" spans="1:9" x14ac:dyDescent="0.25">
      <c r="A18488">
        <v>15.887193541053</v>
      </c>
      <c r="B18488">
        <v>3.9851460500000001E-4</v>
      </c>
      <c r="C18488">
        <f>B18488*$E$2</f>
        <v>3.8576213763999998E-4</v>
      </c>
      <c r="D18488">
        <f>D18489+C18488</f>
        <v>3.9917513119934007</v>
      </c>
      <c r="F18488">
        <f>(LN($L$2/A18488)/(LN($L$2/$L$3)))^$L$4</f>
        <v>6.966066799562463</v>
      </c>
      <c r="G18488">
        <f>(1/(1+F18488))*100</f>
        <v>12.55324647861257</v>
      </c>
      <c r="H18488">
        <f>D18488-G18488</f>
        <v>-8.561495166619169</v>
      </c>
      <c r="I18488">
        <f>H18488^2</f>
        <v>73.299199488043385</v>
      </c>
    </row>
    <row r="18489" spans="1:9" x14ac:dyDescent="0.25">
      <c r="A18489">
        <v>15.887193541053</v>
      </c>
      <c r="B18489">
        <v>2.7820830900000002E-4</v>
      </c>
      <c r="C18489">
        <f>B18489*$E$2</f>
        <v>2.6930564311200003E-4</v>
      </c>
      <c r="D18489">
        <f>D18490+C18489</f>
        <v>3.9913655498557605</v>
      </c>
      <c r="F18489">
        <f>(LN($L$2/A18489)/(LN($L$2/$L$3)))^$L$4</f>
        <v>6.966066799562463</v>
      </c>
      <c r="G18489">
        <f>(1/(1+F18489))*100</f>
        <v>12.55324647861257</v>
      </c>
      <c r="H18489">
        <f>D18489-G18489</f>
        <v>-8.5618809287568087</v>
      </c>
      <c r="I18489">
        <f>H18489^2</f>
        <v>73.305805038209556</v>
      </c>
    </row>
    <row r="18490" spans="1:9" x14ac:dyDescent="0.25">
      <c r="A18490">
        <v>15.887193541053</v>
      </c>
      <c r="B18490">
        <v>2.7820830900000002E-4</v>
      </c>
      <c r="C18490">
        <f>B18490*$E$2</f>
        <v>2.6930564311200003E-4</v>
      </c>
      <c r="D18490">
        <f>D18491+C18490</f>
        <v>3.9910962442126485</v>
      </c>
      <c r="F18490">
        <f>(LN($L$2/A18490)/(LN($L$2/$L$3)))^$L$4</f>
        <v>6.966066799562463</v>
      </c>
      <c r="G18490">
        <f>(1/(1+F18490))*100</f>
        <v>12.55324647861257</v>
      </c>
      <c r="H18490">
        <f>D18490-G18490</f>
        <v>-8.5621502343999207</v>
      </c>
      <c r="I18490">
        <f>H18490^2</f>
        <v>73.310416636434624</v>
      </c>
    </row>
    <row r="18491" spans="1:9" x14ac:dyDescent="0.25">
      <c r="A18491">
        <v>15.887193541053</v>
      </c>
      <c r="B18491">
        <v>2.6317002199999998E-4</v>
      </c>
      <c r="C18491">
        <f>B18491*$E$2</f>
        <v>2.5474858129599995E-4</v>
      </c>
      <c r="D18491">
        <f>D18492+C18491</f>
        <v>3.9908269385695365</v>
      </c>
      <c r="F18491">
        <f>(LN($L$2/A18491)/(LN($L$2/$L$3)))^$L$4</f>
        <v>6.966066799562463</v>
      </c>
      <c r="G18491">
        <f>(1/(1+F18491))*100</f>
        <v>12.55324647861257</v>
      </c>
      <c r="H18491">
        <f>D18491-G18491</f>
        <v>-8.5624195400430327</v>
      </c>
      <c r="I18491">
        <f>H18491^2</f>
        <v>73.315028379710739</v>
      </c>
    </row>
    <row r="18492" spans="1:9" x14ac:dyDescent="0.25">
      <c r="A18492">
        <v>15.887193541053</v>
      </c>
      <c r="B18492">
        <v>2.0301687400000001E-4</v>
      </c>
      <c r="C18492">
        <f>B18492*$E$2</f>
        <v>1.96520334032E-4</v>
      </c>
      <c r="D18492">
        <f>D18493+C18492</f>
        <v>3.9905721899882405</v>
      </c>
      <c r="F18492">
        <f>(LN($L$2/A18492)/(LN($L$2/$L$3)))^$L$4</f>
        <v>6.966066799562463</v>
      </c>
      <c r="G18492">
        <f>(1/(1+F18492))*100</f>
        <v>12.55324647861257</v>
      </c>
      <c r="H18492">
        <f>D18492-G18492</f>
        <v>-8.5626742886243292</v>
      </c>
      <c r="I18492">
        <f>H18492^2</f>
        <v>73.319390973068167</v>
      </c>
    </row>
    <row r="18493" spans="1:9" x14ac:dyDescent="0.25">
      <c r="A18493">
        <v>15.887193541053</v>
      </c>
      <c r="B18493">
        <v>1.5038287E-4</v>
      </c>
      <c r="C18493">
        <f>B18493*$E$2</f>
        <v>1.4557061816E-4</v>
      </c>
      <c r="D18493">
        <f>D18494+C18493</f>
        <v>3.9903756696542083</v>
      </c>
      <c r="F18493">
        <f>(LN($L$2/A18493)/(LN($L$2/$L$3)))^$L$4</f>
        <v>6.966066799562463</v>
      </c>
      <c r="G18493">
        <f>(1/(1+F18493))*100</f>
        <v>12.55324647861257</v>
      </c>
      <c r="H18493">
        <f>D18493-G18493</f>
        <v>-8.5628708089583618</v>
      </c>
      <c r="I18493">
        <f>H18493^2</f>
        <v>73.322756490911232</v>
      </c>
    </row>
    <row r="18494" spans="1:9" x14ac:dyDescent="0.25">
      <c r="A18494">
        <v>15.887193541053</v>
      </c>
      <c r="B18494">
        <v>1.5038287E-4</v>
      </c>
      <c r="C18494">
        <f>B18494*$E$2</f>
        <v>1.4557061816E-4</v>
      </c>
      <c r="D18494">
        <f>D18495+C18494</f>
        <v>3.9902300990360482</v>
      </c>
      <c r="F18494">
        <f>(LN($L$2/A18494)/(LN($L$2/$L$3)))^$L$4</f>
        <v>6.966066799562463</v>
      </c>
      <c r="G18494">
        <f>(1/(1+F18494))*100</f>
        <v>12.55324647861257</v>
      </c>
      <c r="H18494">
        <f>D18494-G18494</f>
        <v>-8.5630163795765206</v>
      </c>
      <c r="I18494">
        <f>H18494^2</f>
        <v>73.325249516895781</v>
      </c>
    </row>
    <row r="18495" spans="1:9" x14ac:dyDescent="0.25">
      <c r="A18495">
        <v>15.887193541053</v>
      </c>
      <c r="B18495">
        <v>3.5339974400000002E-4</v>
      </c>
      <c r="C18495">
        <f>B18495*$E$2</f>
        <v>3.4209095219200002E-4</v>
      </c>
      <c r="D18495">
        <f>D18496+C18495</f>
        <v>3.9900845284178881</v>
      </c>
      <c r="F18495">
        <f>(LN($L$2/A18495)/(LN($L$2/$L$3)))^$L$4</f>
        <v>6.966066799562463</v>
      </c>
      <c r="G18495">
        <f>(1/(1+F18495))*100</f>
        <v>12.55324647861257</v>
      </c>
      <c r="H18495">
        <f>D18495-G18495</f>
        <v>-8.5631619501946812</v>
      </c>
      <c r="I18495">
        <f>H18495^2</f>
        <v>73.327742585261973</v>
      </c>
    </row>
    <row r="18496" spans="1:9" x14ac:dyDescent="0.25">
      <c r="A18496">
        <v>15.887193541053</v>
      </c>
      <c r="B18496">
        <v>4.1355289199999999E-4</v>
      </c>
      <c r="C18496">
        <f>B18496*$E$2</f>
        <v>4.00319199456E-4</v>
      </c>
      <c r="D18496">
        <f>D18497+C18496</f>
        <v>3.9897424374656962</v>
      </c>
      <c r="F18496">
        <f>(LN($L$2/A18496)/(LN($L$2/$L$3)))^$L$4</f>
        <v>6.966066799562463</v>
      </c>
      <c r="G18496">
        <f>(1/(1+F18496))*100</f>
        <v>12.55324647861257</v>
      </c>
      <c r="H18496">
        <f>D18496-G18496</f>
        <v>-8.5635040411468744</v>
      </c>
      <c r="I18496">
        <f>H18496^2</f>
        <v>73.333601462738855</v>
      </c>
    </row>
    <row r="18497" spans="1:9" x14ac:dyDescent="0.25">
      <c r="A18497">
        <v>15.887193541053</v>
      </c>
      <c r="B18497">
        <v>5.5641661800000003E-4</v>
      </c>
      <c r="C18497">
        <f>B18497*$E$2</f>
        <v>5.3861128622400005E-4</v>
      </c>
      <c r="D18497">
        <f>D18498+C18497</f>
        <v>3.9893421182662401</v>
      </c>
      <c r="F18497">
        <f>(LN($L$2/A18497)/(LN($L$2/$L$3)))^$L$4</f>
        <v>6.966066799562463</v>
      </c>
      <c r="G18497">
        <f>(1/(1+F18497))*100</f>
        <v>12.55324647861257</v>
      </c>
      <c r="H18497">
        <f>D18497-G18497</f>
        <v>-8.5639043603463296</v>
      </c>
      <c r="I18497">
        <f>H18497^2</f>
        <v>73.34045789315887</v>
      </c>
    </row>
    <row r="18498" spans="1:9" x14ac:dyDescent="0.25">
      <c r="A18498">
        <v>15.887193541053</v>
      </c>
      <c r="B18498">
        <v>1.6542115700000001E-4</v>
      </c>
      <c r="C18498">
        <f>B18498*$E$2</f>
        <v>1.6012767997599999E-4</v>
      </c>
      <c r="D18498">
        <f>D18499+C18498</f>
        <v>3.9888035069800161</v>
      </c>
      <c r="F18498">
        <f>(LN($L$2/A18498)/(LN($L$2/$L$3)))^$L$4</f>
        <v>6.966066799562463</v>
      </c>
      <c r="G18498">
        <f>(1/(1+F18498))*100</f>
        <v>12.55324647861257</v>
      </c>
      <c r="H18498">
        <f>D18498-G18498</f>
        <v>-8.5644429716325536</v>
      </c>
      <c r="I18498">
        <f>H18498^2</f>
        <v>73.349683414346245</v>
      </c>
    </row>
    <row r="18499" spans="1:9" x14ac:dyDescent="0.25">
      <c r="A18499">
        <v>15.887193541053</v>
      </c>
      <c r="B18499">
        <v>1.8797858700000001E-4</v>
      </c>
      <c r="C18499">
        <f>B18499*$E$2</f>
        <v>1.81963272216E-4</v>
      </c>
      <c r="D18499">
        <f>D18500+C18499</f>
        <v>3.98864337930004</v>
      </c>
      <c r="F18499">
        <f>(LN($L$2/A18499)/(LN($L$2/$L$3)))^$L$4</f>
        <v>6.966066799562463</v>
      </c>
      <c r="G18499">
        <f>(1/(1+F18499))*100</f>
        <v>12.55324647861257</v>
      </c>
      <c r="H18499">
        <f>D18499-G18499</f>
        <v>-8.5646030993125297</v>
      </c>
      <c r="I18499">
        <f>H18499^2</f>
        <v>73.352426248753787</v>
      </c>
    </row>
    <row r="18500" spans="1:9" x14ac:dyDescent="0.25">
      <c r="A18500">
        <v>15.887193541053</v>
      </c>
      <c r="B18500">
        <v>1.8045944399999999E-4</v>
      </c>
      <c r="C18500">
        <f>B18500*$E$2</f>
        <v>1.7468474179199999E-4</v>
      </c>
      <c r="D18500">
        <f>D18501+C18500</f>
        <v>3.9884614160278238</v>
      </c>
      <c r="F18500">
        <f>(LN($L$2/A18500)/(LN($L$2/$L$3)))^$L$4</f>
        <v>6.966066799562463</v>
      </c>
      <c r="G18500">
        <f>(1/(1+F18500))*100</f>
        <v>12.55324647861257</v>
      </c>
      <c r="H18500">
        <f>D18500-G18500</f>
        <v>-8.5647850625847468</v>
      </c>
      <c r="I18500">
        <f>H18500^2</f>
        <v>73.355543168274806</v>
      </c>
    </row>
    <row r="18501" spans="1:9" x14ac:dyDescent="0.25">
      <c r="A18501">
        <v>15.887193541053</v>
      </c>
      <c r="B18501">
        <v>1.5038287E-4</v>
      </c>
      <c r="C18501">
        <f>B18501*$E$2</f>
        <v>1.4557061816E-4</v>
      </c>
      <c r="D18501">
        <f>D18502+C18501</f>
        <v>3.9882867312860317</v>
      </c>
      <c r="F18501">
        <f>(LN($L$2/A18501)/(LN($L$2/$L$3)))^$L$4</f>
        <v>6.966066799562463</v>
      </c>
      <c r="G18501">
        <f>(1/(1+F18501))*100</f>
        <v>12.55324647861257</v>
      </c>
      <c r="H18501">
        <f>D18501-G18501</f>
        <v>-8.5649597473265384</v>
      </c>
      <c r="I18501">
        <f>H18501^2</f>
        <v>73.358535473323883</v>
      </c>
    </row>
    <row r="18502" spans="1:9" x14ac:dyDescent="0.25">
      <c r="A18502">
        <v>15.887193541053</v>
      </c>
      <c r="B18502">
        <v>2.4061259099999999E-4</v>
      </c>
      <c r="C18502">
        <f>B18502*$E$2</f>
        <v>2.3291298808799998E-4</v>
      </c>
      <c r="D18502">
        <f>D18503+C18502</f>
        <v>3.9881411606678716</v>
      </c>
      <c r="F18502">
        <f>(LN($L$2/A18502)/(LN($L$2/$L$3)))^$L$4</f>
        <v>6.966066799562463</v>
      </c>
      <c r="G18502">
        <f>(1/(1+F18502))*100</f>
        <v>12.55324647861257</v>
      </c>
      <c r="H18502">
        <f>D18502-G18502</f>
        <v>-8.565105317944699</v>
      </c>
      <c r="I18502">
        <f>H18502^2</f>
        <v>73.361029107484569</v>
      </c>
    </row>
    <row r="18503" spans="1:9" x14ac:dyDescent="0.25">
      <c r="A18503">
        <v>15.887193541053</v>
      </c>
      <c r="B18503">
        <v>1.5038287E-4</v>
      </c>
      <c r="C18503">
        <f>B18503*$E$2</f>
        <v>1.4557061816E-4</v>
      </c>
      <c r="D18503">
        <f>D18504+C18503</f>
        <v>3.9879082476797838</v>
      </c>
      <c r="F18503">
        <f>(LN($L$2/A18503)/(LN($L$2/$L$3)))^$L$4</f>
        <v>6.966066799562463</v>
      </c>
      <c r="G18503">
        <f>(1/(1+F18503))*100</f>
        <v>12.55324647861257</v>
      </c>
      <c r="H18503">
        <f>D18503-G18503</f>
        <v>-8.5653382309327863</v>
      </c>
      <c r="I18503">
        <f>H18503^2</f>
        <v>73.3650190102788</v>
      </c>
    </row>
    <row r="18504" spans="1:9" x14ac:dyDescent="0.25">
      <c r="A18504">
        <v>15.887193541053</v>
      </c>
      <c r="B18504">
        <v>3.1580402599999999E-4</v>
      </c>
      <c r="C18504">
        <f>B18504*$E$2</f>
        <v>3.0569829716799998E-4</v>
      </c>
      <c r="D18504">
        <f>D18505+C18504</f>
        <v>3.9877626770616237</v>
      </c>
      <c r="F18504">
        <f>(LN($L$2/A18504)/(LN($L$2/$L$3)))^$L$4</f>
        <v>6.966066799562463</v>
      </c>
      <c r="G18504">
        <f>(1/(1+F18504))*100</f>
        <v>12.55324647861257</v>
      </c>
      <c r="H18504">
        <f>D18504-G18504</f>
        <v>-8.5654838015509469</v>
      </c>
      <c r="I18504">
        <f>H18504^2</f>
        <v>73.367512754631662</v>
      </c>
    </row>
    <row r="18505" spans="1:9" x14ac:dyDescent="0.25">
      <c r="A18505">
        <v>15.887193541053</v>
      </c>
      <c r="B18505">
        <v>3.9099546099999999E-4</v>
      </c>
      <c r="C18505">
        <f>B18505*$E$2</f>
        <v>3.7848360624799998E-4</v>
      </c>
      <c r="D18505">
        <f>D18506+C18505</f>
        <v>3.9874569787644556</v>
      </c>
      <c r="F18505">
        <f>(LN($L$2/A18505)/(LN($L$2/$L$3)))^$L$4</f>
        <v>6.966066799562463</v>
      </c>
      <c r="G18505">
        <f>(1/(1+F18505))*100</f>
        <v>12.55324647861257</v>
      </c>
      <c r="H18505">
        <f>D18505-G18505</f>
        <v>-8.5657894998481137</v>
      </c>
      <c r="I18505">
        <f>H18505^2</f>
        <v>73.372749755708199</v>
      </c>
    </row>
    <row r="18506" spans="1:9" x14ac:dyDescent="0.25">
      <c r="A18506">
        <v>15.887193541053</v>
      </c>
      <c r="B18506">
        <v>2.0301687400000001E-4</v>
      </c>
      <c r="C18506">
        <f>B18506*$E$2</f>
        <v>1.96520334032E-4</v>
      </c>
      <c r="D18506">
        <f>D18507+C18506</f>
        <v>3.9870784951582077</v>
      </c>
      <c r="F18506">
        <f>(LN($L$2/A18506)/(LN($L$2/$L$3)))^$L$4</f>
        <v>6.966066799562463</v>
      </c>
      <c r="G18506">
        <f>(1/(1+F18506))*100</f>
        <v>12.55324647861257</v>
      </c>
      <c r="H18506">
        <f>D18506-G18506</f>
        <v>-8.5661679834543616</v>
      </c>
      <c r="I18506">
        <f>H18506^2</f>
        <v>73.379233920758566</v>
      </c>
    </row>
    <row r="18507" spans="1:9" x14ac:dyDescent="0.25">
      <c r="A18507">
        <v>15.887193541053</v>
      </c>
      <c r="B18507">
        <v>2.5565087800000002E-4</v>
      </c>
      <c r="C18507">
        <f>B18507*$E$2</f>
        <v>2.47470049904E-4</v>
      </c>
      <c r="D18507">
        <f>D18508+C18507</f>
        <v>3.9868819748241755</v>
      </c>
      <c r="F18507">
        <f>(LN($L$2/A18507)/(LN($L$2/$L$3)))^$L$4</f>
        <v>6.966066799562463</v>
      </c>
      <c r="G18507">
        <f>(1/(1+F18507))*100</f>
        <v>12.55324647861257</v>
      </c>
      <c r="H18507">
        <f>D18507-G18507</f>
        <v>-8.5663645037883942</v>
      </c>
      <c r="I18507">
        <f>H18507^2</f>
        <v>73.382600811765784</v>
      </c>
    </row>
    <row r="18508" spans="1:9" x14ac:dyDescent="0.25">
      <c r="A18508">
        <v>15.887193541053</v>
      </c>
      <c r="B18508">
        <v>2.5565087800000002E-4</v>
      </c>
      <c r="C18508">
        <f>B18508*$E$2</f>
        <v>2.47470049904E-4</v>
      </c>
      <c r="D18508">
        <f>D18509+C18508</f>
        <v>3.9866345047742713</v>
      </c>
      <c r="F18508">
        <f>(LN($L$2/A18508)/(LN($L$2/$L$3)))^$L$4</f>
        <v>6.966066799562463</v>
      </c>
      <c r="G18508">
        <f>(1/(1+F18508))*100</f>
        <v>12.55324647861257</v>
      </c>
      <c r="H18508">
        <f>D18508-G18508</f>
        <v>-8.5666119738382989</v>
      </c>
      <c r="I18508">
        <f>H18508^2</f>
        <v>73.386840710309713</v>
      </c>
    </row>
    <row r="18509" spans="1:9" x14ac:dyDescent="0.25">
      <c r="A18509">
        <v>15.887193541053</v>
      </c>
      <c r="B18509">
        <v>4.66186896E-4</v>
      </c>
      <c r="C18509">
        <f>B18509*$E$2</f>
        <v>4.5126891532799998E-4</v>
      </c>
      <c r="D18509">
        <f>D18510+C18509</f>
        <v>3.9863870347243671</v>
      </c>
      <c r="F18509">
        <f>(LN($L$2/A18509)/(LN($L$2/$L$3)))^$L$4</f>
        <v>6.966066799562463</v>
      </c>
      <c r="G18509">
        <f>(1/(1+F18509))*100</f>
        <v>12.55324647861257</v>
      </c>
      <c r="H18509">
        <f>D18509-G18509</f>
        <v>-8.5668594438882018</v>
      </c>
      <c r="I18509">
        <f>H18509^2</f>
        <v>73.391080731336473</v>
      </c>
    </row>
    <row r="18510" spans="1:9" x14ac:dyDescent="0.25">
      <c r="A18510">
        <v>15.887193541053</v>
      </c>
      <c r="B18510">
        <v>6.9176120000000001E-4</v>
      </c>
      <c r="C18510">
        <f>B18510*$E$2</f>
        <v>6.6962484159999993E-4</v>
      </c>
      <c r="D18510">
        <f>D18511+C18510</f>
        <v>3.9859357658090389</v>
      </c>
      <c r="F18510">
        <f>(LN($L$2/A18510)/(LN($L$2/$L$3)))^$L$4</f>
        <v>6.966066799562463</v>
      </c>
      <c r="G18510">
        <f>(1/(1+F18510))*100</f>
        <v>12.55324647861257</v>
      </c>
      <c r="H18510">
        <f>D18510-G18510</f>
        <v>-8.5673107128035308</v>
      </c>
      <c r="I18510">
        <f>H18510^2</f>
        <v>73.398812849718141</v>
      </c>
    </row>
    <row r="18511" spans="1:9" x14ac:dyDescent="0.25">
      <c r="A18511">
        <v>15.887193541053</v>
      </c>
      <c r="B18511">
        <v>2.0301687400000001E-4</v>
      </c>
      <c r="C18511">
        <f>B18511*$E$2</f>
        <v>1.96520334032E-4</v>
      </c>
      <c r="D18511">
        <f>D18512+C18511</f>
        <v>3.9852661409674388</v>
      </c>
      <c r="F18511">
        <f>(LN($L$2/A18511)/(LN($L$2/$L$3)))^$L$4</f>
        <v>6.966066799562463</v>
      </c>
      <c r="G18511">
        <f>(1/(1+F18511))*100</f>
        <v>12.55324647861257</v>
      </c>
      <c r="H18511">
        <f>D18511-G18511</f>
        <v>-8.5679803376451318</v>
      </c>
      <c r="I18511">
        <f>H18511^2</f>
        <v>73.410287066273582</v>
      </c>
    </row>
    <row r="18512" spans="1:9" x14ac:dyDescent="0.25">
      <c r="A18512">
        <v>15.887193541053</v>
      </c>
      <c r="B18512">
        <v>4.5866775199999998E-4</v>
      </c>
      <c r="C18512">
        <f>B18512*$E$2</f>
        <v>4.4399038393599997E-4</v>
      </c>
      <c r="D18512">
        <f>D18513+C18512</f>
        <v>3.9850696206334066</v>
      </c>
      <c r="F18512">
        <f>(LN($L$2/A18512)/(LN($L$2/$L$3)))^$L$4</f>
        <v>6.966066799562463</v>
      </c>
      <c r="G18512">
        <f>(1/(1+F18512))*100</f>
        <v>12.55324647861257</v>
      </c>
      <c r="H18512">
        <f>D18512-G18512</f>
        <v>-8.5681768579791626</v>
      </c>
      <c r="I18512">
        <f>H18512^2</f>
        <v>73.41365466960967</v>
      </c>
    </row>
    <row r="18513" spans="1:9" x14ac:dyDescent="0.25">
      <c r="A18513">
        <v>15.887193541053</v>
      </c>
      <c r="B18513">
        <v>1.729403E-4</v>
      </c>
      <c r="C18513">
        <f>B18513*$E$2</f>
        <v>1.6740621039999998E-4</v>
      </c>
      <c r="D18513">
        <f>D18514+C18513</f>
        <v>3.9846256302494707</v>
      </c>
      <c r="F18513">
        <f>(LN($L$2/A18513)/(LN($L$2/$L$3)))^$L$4</f>
        <v>6.966066799562463</v>
      </c>
      <c r="G18513">
        <f>(1/(1+F18513))*100</f>
        <v>12.55324647861257</v>
      </c>
      <c r="H18513">
        <f>D18513-G18513</f>
        <v>-8.5686208483630999</v>
      </c>
      <c r="I18513">
        <f>H18513^2</f>
        <v>73.42126324300277</v>
      </c>
    </row>
    <row r="18514" spans="1:9" x14ac:dyDescent="0.25">
      <c r="A18514">
        <v>15.887193541053</v>
      </c>
      <c r="B18514">
        <v>2.70689165E-4</v>
      </c>
      <c r="C18514">
        <f>B18514*$E$2</f>
        <v>2.6202711171999997E-4</v>
      </c>
      <c r="D18514">
        <f>D18515+C18514</f>
        <v>3.9844582240390709</v>
      </c>
      <c r="F18514">
        <f>(LN($L$2/A18514)/(LN($L$2/$L$3)))^$L$4</f>
        <v>6.966066799562463</v>
      </c>
      <c r="G18514">
        <f>(1/(1+F18514))*100</f>
        <v>12.55324647861257</v>
      </c>
      <c r="H18514">
        <f>D18514-G18514</f>
        <v>-8.5687882545734979</v>
      </c>
      <c r="I18514">
        <f>H18514^2</f>
        <v>73.424132151716734</v>
      </c>
    </row>
    <row r="18515" spans="1:9" x14ac:dyDescent="0.25">
      <c r="A18515">
        <v>15.887193541053</v>
      </c>
      <c r="B18515">
        <v>3.9099546099999999E-4</v>
      </c>
      <c r="C18515">
        <f>B18515*$E$2</f>
        <v>3.7848360624799998E-4</v>
      </c>
      <c r="D18515">
        <f>D18516+C18515</f>
        <v>3.9841961969273507</v>
      </c>
      <c r="F18515">
        <f>(LN($L$2/A18515)/(LN($L$2/$L$3)))^$L$4</f>
        <v>6.966066799562463</v>
      </c>
      <c r="G18515">
        <f>(1/(1+F18515))*100</f>
        <v>12.55324647861257</v>
      </c>
      <c r="H18515">
        <f>D18515-G18515</f>
        <v>-8.5690502816852181</v>
      </c>
      <c r="I18515">
        <f>H18515^2</f>
        <v>73.428622730049511</v>
      </c>
    </row>
    <row r="18516" spans="1:9" x14ac:dyDescent="0.25">
      <c r="A18516">
        <v>15.887193541053</v>
      </c>
      <c r="B18516">
        <v>2.2557430400000001E-4</v>
      </c>
      <c r="C18516">
        <f>B18516*$E$2</f>
        <v>2.1835592627200001E-4</v>
      </c>
      <c r="D18516">
        <f>D18517+C18516</f>
        <v>3.9838177133211028</v>
      </c>
      <c r="F18516">
        <f>(LN($L$2/A18516)/(LN($L$2/$L$3)))^$L$4</f>
        <v>6.966066799562463</v>
      </c>
      <c r="G18516">
        <f>(1/(1+F18516))*100</f>
        <v>12.55324647861257</v>
      </c>
      <c r="H18516">
        <f>D18516-G18516</f>
        <v>-8.569428765291466</v>
      </c>
      <c r="I18516">
        <f>H18516^2</f>
        <v>73.43510936340482</v>
      </c>
    </row>
    <row r="18517" spans="1:9" x14ac:dyDescent="0.25">
      <c r="A18517">
        <v>15.887193541053</v>
      </c>
      <c r="B18517">
        <v>3.7595717400000002E-4</v>
      </c>
      <c r="C18517">
        <f>B18517*$E$2</f>
        <v>3.6392654443200001E-4</v>
      </c>
      <c r="D18517">
        <f>D18518+C18517</f>
        <v>3.983599357394831</v>
      </c>
      <c r="F18517">
        <f>(LN($L$2/A18517)/(LN($L$2/$L$3)))^$L$4</f>
        <v>6.966066799562463</v>
      </c>
      <c r="G18517">
        <f>(1/(1+F18517))*100</f>
        <v>12.55324647861257</v>
      </c>
      <c r="H18517">
        <f>D18517-G18517</f>
        <v>-8.5696471212177379</v>
      </c>
      <c r="I18517">
        <f>H18517^2</f>
        <v>73.438851782195457</v>
      </c>
    </row>
    <row r="18518" spans="1:9" x14ac:dyDescent="0.25">
      <c r="A18518">
        <v>15.887193541053</v>
      </c>
      <c r="B18518">
        <v>2.2557430400000001E-4</v>
      </c>
      <c r="C18518">
        <f>B18518*$E$2</f>
        <v>2.1835592627200001E-4</v>
      </c>
      <c r="D18518">
        <f>D18519+C18518</f>
        <v>3.983235430850399</v>
      </c>
      <c r="F18518">
        <f>(LN($L$2/A18518)/(LN($L$2/$L$3)))^$L$4</f>
        <v>6.966066799562463</v>
      </c>
      <c r="G18518">
        <f>(1/(1+F18518))*100</f>
        <v>12.55324647861257</v>
      </c>
      <c r="H18518">
        <f>D18518-G18518</f>
        <v>-8.5700110477621703</v>
      </c>
      <c r="I18518">
        <f>H18518^2</f>
        <v>73.445089358765657</v>
      </c>
    </row>
    <row r="18519" spans="1:9" x14ac:dyDescent="0.25">
      <c r="A18519">
        <v>15.887193541053</v>
      </c>
      <c r="B18519">
        <v>2.9324659599999999E-4</v>
      </c>
      <c r="C18519">
        <f>B18519*$E$2</f>
        <v>2.8386270492799999E-4</v>
      </c>
      <c r="D18519">
        <f>D18520+C18519</f>
        <v>3.9830170749241272</v>
      </c>
      <c r="F18519">
        <f>(LN($L$2/A18519)/(LN($L$2/$L$3)))^$L$4</f>
        <v>6.966066799562463</v>
      </c>
      <c r="G18519">
        <f>(1/(1+F18519))*100</f>
        <v>12.55324647861257</v>
      </c>
      <c r="H18519">
        <f>D18519-G18519</f>
        <v>-8.5702294036884421</v>
      </c>
      <c r="I18519">
        <f>H18519^2</f>
        <v>73.448832031845953</v>
      </c>
    </row>
    <row r="18520" spans="1:9" x14ac:dyDescent="0.25">
      <c r="A18520">
        <v>15.887193541053</v>
      </c>
      <c r="B18520">
        <v>2.70689165E-4</v>
      </c>
      <c r="C18520">
        <f>B18520*$E$2</f>
        <v>2.6202711171999997E-4</v>
      </c>
      <c r="D18520">
        <f>D18521+C18520</f>
        <v>3.9827332122191992</v>
      </c>
      <c r="F18520">
        <f>(LN($L$2/A18520)/(LN($L$2/$L$3)))^$L$4</f>
        <v>6.966066799562463</v>
      </c>
      <c r="G18520">
        <f>(1/(1+F18520))*100</f>
        <v>12.55324647861257</v>
      </c>
      <c r="H18520">
        <f>D18520-G18520</f>
        <v>-8.5705132663933696</v>
      </c>
      <c r="I18520">
        <f>H18520^2</f>
        <v>73.45369764942474</v>
      </c>
    </row>
    <row r="18521" spans="1:9" x14ac:dyDescent="0.25">
      <c r="A18521">
        <v>15.887193541053</v>
      </c>
      <c r="B18521">
        <v>4.2107203500000001E-4</v>
      </c>
      <c r="C18521">
        <f>B18521*$E$2</f>
        <v>4.0759772988000002E-4</v>
      </c>
      <c r="D18521">
        <f>D18522+C18521</f>
        <v>3.982471185107479</v>
      </c>
      <c r="F18521">
        <f>(LN($L$2/A18521)/(LN($L$2/$L$3)))^$L$4</f>
        <v>6.966066799562463</v>
      </c>
      <c r="G18521">
        <f>(1/(1+F18521))*100</f>
        <v>12.55324647861257</v>
      </c>
      <c r="H18521">
        <f>D18521-G18521</f>
        <v>-8.5707752935050898</v>
      </c>
      <c r="I18521">
        <f>H18521^2</f>
        <v>73.458189131757265</v>
      </c>
    </row>
    <row r="18522" spans="1:9" x14ac:dyDescent="0.25">
      <c r="A18522">
        <v>15.887193541053</v>
      </c>
      <c r="B18522">
        <v>1.8045944399999999E-4</v>
      </c>
      <c r="C18522">
        <f>B18522*$E$2</f>
        <v>1.7468474179199999E-4</v>
      </c>
      <c r="D18522">
        <f>D18523+C18522</f>
        <v>3.9820635873775991</v>
      </c>
      <c r="F18522">
        <f>(LN($L$2/A18522)/(LN($L$2/$L$3)))^$L$4</f>
        <v>6.966066799562463</v>
      </c>
      <c r="G18522">
        <f>(1/(1+F18522))*100</f>
        <v>12.55324647861257</v>
      </c>
      <c r="H18522">
        <f>D18522-G18522</f>
        <v>-8.5711828912349706</v>
      </c>
      <c r="I18522">
        <f>H18522^2</f>
        <v>73.465176154999071</v>
      </c>
    </row>
    <row r="18523" spans="1:9" x14ac:dyDescent="0.25">
      <c r="A18523">
        <v>15.887193541053</v>
      </c>
      <c r="B18523">
        <v>2.2557430400000001E-4</v>
      </c>
      <c r="C18523">
        <f>B18523*$E$2</f>
        <v>2.1835592627200001E-4</v>
      </c>
      <c r="D18523">
        <f>D18524+C18523</f>
        <v>3.9818889026358071</v>
      </c>
      <c r="F18523">
        <f>(LN($L$2/A18523)/(LN($L$2/$L$3)))^$L$4</f>
        <v>6.966066799562463</v>
      </c>
      <c r="G18523">
        <f>(1/(1+F18523))*100</f>
        <v>12.55324647861257</v>
      </c>
      <c r="H18523">
        <f>D18523-G18523</f>
        <v>-8.5713575759767622</v>
      </c>
      <c r="I18523">
        <f>H18523^2</f>
        <v>73.46817069525423</v>
      </c>
    </row>
    <row r="18524" spans="1:9" x14ac:dyDescent="0.25">
      <c r="A18524">
        <v>15.887193541053</v>
      </c>
      <c r="B18524">
        <v>1.6542115700000001E-4</v>
      </c>
      <c r="C18524">
        <f>B18524*$E$2</f>
        <v>1.6012767997599999E-4</v>
      </c>
      <c r="D18524">
        <f>D18525+C18524</f>
        <v>3.9816705467095352</v>
      </c>
      <c r="F18524">
        <f>(LN($L$2/A18524)/(LN($L$2/$L$3)))^$L$4</f>
        <v>6.966066799562463</v>
      </c>
      <c r="G18524">
        <f>(1/(1+F18524))*100</f>
        <v>12.55324647861257</v>
      </c>
      <c r="H18524">
        <f>D18524-G18524</f>
        <v>-8.571575931903034</v>
      </c>
      <c r="I18524">
        <f>H18524^2</f>
        <v>73.471913956379368</v>
      </c>
    </row>
    <row r="18525" spans="1:9" x14ac:dyDescent="0.25">
      <c r="A18525">
        <v>15.887193541053</v>
      </c>
      <c r="B18525">
        <v>2.70689165E-4</v>
      </c>
      <c r="C18525">
        <f>B18525*$E$2</f>
        <v>2.6202711171999997E-4</v>
      </c>
      <c r="D18525">
        <f>D18526+C18525</f>
        <v>3.9815104190295592</v>
      </c>
      <c r="F18525">
        <f>(LN($L$2/A18525)/(LN($L$2/$L$3)))^$L$4</f>
        <v>6.966066799562463</v>
      </c>
      <c r="G18525">
        <f>(1/(1+F18525))*100</f>
        <v>12.55324647861257</v>
      </c>
      <c r="H18525">
        <f>D18525-G18525</f>
        <v>-8.5717360595830101</v>
      </c>
      <c r="I18525">
        <f>H18525^2</f>
        <v>73.474659075155671</v>
      </c>
    </row>
    <row r="18526" spans="1:9" x14ac:dyDescent="0.25">
      <c r="A18526">
        <v>15.887193541053</v>
      </c>
      <c r="B18526">
        <v>2.10536018E-4</v>
      </c>
      <c r="C18526">
        <f>B18526*$E$2</f>
        <v>2.03798865424E-4</v>
      </c>
      <c r="D18526">
        <f>D18527+C18526</f>
        <v>3.981248391917839</v>
      </c>
      <c r="F18526">
        <f>(LN($L$2/A18526)/(LN($L$2/$L$3)))^$L$4</f>
        <v>6.966066799562463</v>
      </c>
      <c r="G18526">
        <f>(1/(1+F18526))*100</f>
        <v>12.55324647861257</v>
      </c>
      <c r="H18526">
        <f>D18526-G18526</f>
        <v>-8.5719980866947303</v>
      </c>
      <c r="I18526">
        <f>H18526^2</f>
        <v>73.479151198298112</v>
      </c>
    </row>
    <row r="18527" spans="1:9" x14ac:dyDescent="0.25">
      <c r="A18527">
        <v>15.887193541053</v>
      </c>
      <c r="B18527">
        <v>3.3084231300000002E-4</v>
      </c>
      <c r="C18527">
        <f>B18527*$E$2</f>
        <v>3.20255358984E-4</v>
      </c>
      <c r="D18527">
        <f>D18528+C18527</f>
        <v>3.981044593052415</v>
      </c>
      <c r="F18527">
        <f>(LN($L$2/A18527)/(LN($L$2/$L$3)))^$L$4</f>
        <v>6.966066799562463</v>
      </c>
      <c r="G18527">
        <f>(1/(1+F18527))*100</f>
        <v>12.55324647861257</v>
      </c>
      <c r="H18527">
        <f>D18527-G18527</f>
        <v>-8.5722018855601547</v>
      </c>
      <c r="I18527">
        <f>H18527^2</f>
        <v>73.482645166801078</v>
      </c>
    </row>
    <row r="18528" spans="1:9" x14ac:dyDescent="0.25">
      <c r="A18528">
        <v>15.887193541053</v>
      </c>
      <c r="B18528">
        <v>7.5943349199999999E-4</v>
      </c>
      <c r="C18528">
        <f>B18528*$E$2</f>
        <v>7.3513162025599997E-4</v>
      </c>
      <c r="D18528">
        <f>D18529+C18528</f>
        <v>3.9807243376934309</v>
      </c>
      <c r="F18528">
        <f>(LN($L$2/A18528)/(LN($L$2/$L$3)))^$L$4</f>
        <v>6.966066799562463</v>
      </c>
      <c r="G18528">
        <f>(1/(1+F18528))*100</f>
        <v>12.55324647861257</v>
      </c>
      <c r="H18528">
        <f>D18528-G18528</f>
        <v>-8.5725221409191388</v>
      </c>
      <c r="I18528">
        <f>H18528^2</f>
        <v>73.488135856548851</v>
      </c>
    </row>
    <row r="18529" spans="1:9" x14ac:dyDescent="0.25">
      <c r="A18529">
        <v>15.887193541053</v>
      </c>
      <c r="B18529">
        <v>3.0828488299999997E-4</v>
      </c>
      <c r="C18529">
        <f>B18529*$E$2</f>
        <v>2.9841976674399996E-4</v>
      </c>
      <c r="D18529">
        <f>D18530+C18529</f>
        <v>3.9799892060731747</v>
      </c>
      <c r="F18529">
        <f>(LN($L$2/A18529)/(LN($L$2/$L$3)))^$L$4</f>
        <v>6.966066799562463</v>
      </c>
      <c r="G18529">
        <f>(1/(1+F18529))*100</f>
        <v>12.55324647861257</v>
      </c>
      <c r="H18529">
        <f>D18529-G18529</f>
        <v>-8.5732572725393954</v>
      </c>
      <c r="I18529">
        <f>H18529^2</f>
        <v>73.50074026114963</v>
      </c>
    </row>
    <row r="18530" spans="1:9" x14ac:dyDescent="0.25">
      <c r="A18530">
        <v>15.887193541053</v>
      </c>
      <c r="B18530">
        <v>1.729403E-4</v>
      </c>
      <c r="C18530">
        <f>B18530*$E$2</f>
        <v>1.6740621039999998E-4</v>
      </c>
      <c r="D18530">
        <f>D18531+C18530</f>
        <v>3.9796907863064308</v>
      </c>
      <c r="F18530">
        <f>(LN($L$2/A18530)/(LN($L$2/$L$3)))^$L$4</f>
        <v>6.966066799562463</v>
      </c>
      <c r="G18530">
        <f>(1/(1+F18530))*100</f>
        <v>12.55324647861257</v>
      </c>
      <c r="H18530">
        <f>D18530-G18530</f>
        <v>-8.5735556923061385</v>
      </c>
      <c r="I18530">
        <f>H18530^2</f>
        <v>73.505857209074989</v>
      </c>
    </row>
    <row r="18531" spans="1:9" x14ac:dyDescent="0.25">
      <c r="A18531">
        <v>15.887193541053</v>
      </c>
      <c r="B18531">
        <v>2.33093448E-4</v>
      </c>
      <c r="C18531">
        <f>B18531*$E$2</f>
        <v>2.2563445766399999E-4</v>
      </c>
      <c r="D18531">
        <f>D18532+C18531</f>
        <v>3.979523380096031</v>
      </c>
      <c r="F18531">
        <f>(LN($L$2/A18531)/(LN($L$2/$L$3)))^$L$4</f>
        <v>6.966066799562463</v>
      </c>
      <c r="G18531">
        <f>(1/(1+F18531))*100</f>
        <v>12.55324647861257</v>
      </c>
      <c r="H18531">
        <f>D18531-G18531</f>
        <v>-8.5737230985165382</v>
      </c>
      <c r="I18531">
        <f>H18531^2</f>
        <v>73.508727770036032</v>
      </c>
    </row>
    <row r="18532" spans="1:9" x14ac:dyDescent="0.25">
      <c r="A18532">
        <v>15.887193541053</v>
      </c>
      <c r="B18532">
        <v>3.5339974400000002E-4</v>
      </c>
      <c r="C18532">
        <f>B18532*$E$2</f>
        <v>3.4209095219200002E-4</v>
      </c>
      <c r="D18532">
        <f>D18533+C18532</f>
        <v>3.9792977456383669</v>
      </c>
      <c r="F18532">
        <f>(LN($L$2/A18532)/(LN($L$2/$L$3)))^$L$4</f>
        <v>6.966066799562463</v>
      </c>
      <c r="G18532">
        <f>(1/(1+F18532))*100</f>
        <v>12.55324647861257</v>
      </c>
      <c r="H18532">
        <f>D18532-G18532</f>
        <v>-8.5739487329742019</v>
      </c>
      <c r="I18532">
        <f>H18532^2</f>
        <v>73.512596875669928</v>
      </c>
    </row>
    <row r="18533" spans="1:9" x14ac:dyDescent="0.25">
      <c r="A18533">
        <v>15.887193541053</v>
      </c>
      <c r="B18533">
        <v>2.8572745199999998E-4</v>
      </c>
      <c r="C18533">
        <f>B18533*$E$2</f>
        <v>2.7658417353599999E-4</v>
      </c>
      <c r="D18533">
        <f>D18534+C18533</f>
        <v>3.9789556546861751</v>
      </c>
      <c r="F18533">
        <f>(LN($L$2/A18533)/(LN($L$2/$L$3)))^$L$4</f>
        <v>6.966066799562463</v>
      </c>
      <c r="G18533">
        <f>(1/(1+F18533))*100</f>
        <v>12.55324647861257</v>
      </c>
      <c r="H18533">
        <f>D18533-G18533</f>
        <v>-8.5742908239263951</v>
      </c>
      <c r="I18533">
        <f>H18533^2</f>
        <v>73.518463133268384</v>
      </c>
    </row>
    <row r="18534" spans="1:9" x14ac:dyDescent="0.25">
      <c r="A18534">
        <v>15.887193541053</v>
      </c>
      <c r="B18534">
        <v>2.2557430400000001E-4</v>
      </c>
      <c r="C18534">
        <f>B18534*$E$2</f>
        <v>2.1835592627200001E-4</v>
      </c>
      <c r="D18534">
        <f>D18535+C18534</f>
        <v>3.9786790705126389</v>
      </c>
      <c r="F18534">
        <f>(LN($L$2/A18534)/(LN($L$2/$L$3)))^$L$4</f>
        <v>6.966066799562463</v>
      </c>
      <c r="G18534">
        <f>(1/(1+F18534))*100</f>
        <v>12.55324647861257</v>
      </c>
      <c r="H18534">
        <f>D18534-G18534</f>
        <v>-8.5745674080999308</v>
      </c>
      <c r="I18534">
        <f>H18534^2</f>
        <v>73.52320623604956</v>
      </c>
    </row>
    <row r="18535" spans="1:9" x14ac:dyDescent="0.25">
      <c r="A18535">
        <v>15.887193541053</v>
      </c>
      <c r="B18535">
        <v>1.9549773099999999E-4</v>
      </c>
      <c r="C18535">
        <f>B18535*$E$2</f>
        <v>1.8924180360799998E-4</v>
      </c>
      <c r="D18535">
        <f>D18536+C18535</f>
        <v>3.9784607145863671</v>
      </c>
      <c r="F18535">
        <f>(LN($L$2/A18535)/(LN($L$2/$L$3)))^$L$4</f>
        <v>6.966066799562463</v>
      </c>
      <c r="G18535">
        <f>(1/(1+F18535))*100</f>
        <v>12.55324647861257</v>
      </c>
      <c r="H18535">
        <f>D18535-G18535</f>
        <v>-8.5747857640262026</v>
      </c>
      <c r="I18535">
        <f>H18535^2</f>
        <v>73.526950898946424</v>
      </c>
    </row>
    <row r="18536" spans="1:9" x14ac:dyDescent="0.25">
      <c r="A18536">
        <v>15.887193541053</v>
      </c>
      <c r="B18536">
        <v>3.5339974400000002E-4</v>
      </c>
      <c r="C18536">
        <f>B18536*$E$2</f>
        <v>3.4209095219200002E-4</v>
      </c>
      <c r="D18536">
        <f>D18537+C18536</f>
        <v>3.9782714727827591</v>
      </c>
      <c r="F18536">
        <f>(LN($L$2/A18536)/(LN($L$2/$L$3)))^$L$4</f>
        <v>6.966066799562463</v>
      </c>
      <c r="G18536">
        <f>(1/(1+F18536))*100</f>
        <v>12.55324647861257</v>
      </c>
      <c r="H18536">
        <f>D18536-G18536</f>
        <v>-8.5749750058298098</v>
      </c>
      <c r="I18536">
        <f>H18536^2</f>
        <v>73.530196350605948</v>
      </c>
    </row>
    <row r="18537" spans="1:9" x14ac:dyDescent="0.25">
      <c r="A18537">
        <v>15.887193541053</v>
      </c>
      <c r="B18537">
        <v>3.0076573900000001E-4</v>
      </c>
      <c r="C18537">
        <f>B18537*$E$2</f>
        <v>2.9114123535200001E-4</v>
      </c>
      <c r="D18537">
        <f>D18538+C18537</f>
        <v>3.9779293818305672</v>
      </c>
      <c r="F18537">
        <f>(LN($L$2/A18537)/(LN($L$2/$L$3)))^$L$4</f>
        <v>6.966066799562463</v>
      </c>
      <c r="G18537">
        <f>(1/(1+F18537))*100</f>
        <v>12.55324647861257</v>
      </c>
      <c r="H18537">
        <f>D18537-G18537</f>
        <v>-8.5753170967820029</v>
      </c>
      <c r="I18537">
        <f>H18537^2</f>
        <v>73.536063310361726</v>
      </c>
    </row>
    <row r="18538" spans="1:9" x14ac:dyDescent="0.25">
      <c r="A18538">
        <v>15.887193541053</v>
      </c>
      <c r="B18538">
        <v>2.1805516099999999E-4</v>
      </c>
      <c r="C18538">
        <f>B18538*$E$2</f>
        <v>2.1107739584799999E-4</v>
      </c>
      <c r="D18538">
        <f>D18539+C18538</f>
        <v>3.9776382405952151</v>
      </c>
      <c r="F18538">
        <f>(LN($L$2/A18538)/(LN($L$2/$L$3)))^$L$4</f>
        <v>6.966066799562463</v>
      </c>
      <c r="G18538">
        <f>(1/(1+F18538))*100</f>
        <v>12.55324647861257</v>
      </c>
      <c r="H18538">
        <f>D18538-G18538</f>
        <v>-8.5756082380173542</v>
      </c>
      <c r="I18538">
        <f>H18538^2</f>
        <v>73.541056651951109</v>
      </c>
    </row>
    <row r="18539" spans="1:9" x14ac:dyDescent="0.25">
      <c r="A18539">
        <v>15.887193541053</v>
      </c>
      <c r="B18539">
        <v>2.9324659599999999E-4</v>
      </c>
      <c r="C18539">
        <f>B18539*$E$2</f>
        <v>2.8386270492799999E-4</v>
      </c>
      <c r="D18539">
        <f>D18540+C18539</f>
        <v>3.977427163199367</v>
      </c>
      <c r="F18539">
        <f>(LN($L$2/A18539)/(LN($L$2/$L$3)))^$L$4</f>
        <v>6.966066799562463</v>
      </c>
      <c r="G18539">
        <f>(1/(1+F18539))*100</f>
        <v>12.55324647861257</v>
      </c>
      <c r="H18539">
        <f>D18539-G18539</f>
        <v>-8.5758193154132023</v>
      </c>
      <c r="I18539">
        <f>H18539^2</f>
        <v>73.544676930614159</v>
      </c>
    </row>
    <row r="18540" spans="1:9" x14ac:dyDescent="0.25">
      <c r="A18540">
        <v>15.887193541053</v>
      </c>
      <c r="B18540">
        <v>1.729403E-4</v>
      </c>
      <c r="C18540">
        <f>B18540*$E$2</f>
        <v>1.6740621039999998E-4</v>
      </c>
      <c r="D18540">
        <f>D18541+C18540</f>
        <v>3.977143300494439</v>
      </c>
      <c r="F18540">
        <f>(LN($L$2/A18540)/(LN($L$2/$L$3)))^$L$4</f>
        <v>6.966066799562463</v>
      </c>
      <c r="G18540">
        <f>(1/(1+F18540))*100</f>
        <v>12.55324647861257</v>
      </c>
      <c r="H18540">
        <f>D18540-G18540</f>
        <v>-8.5761031781181316</v>
      </c>
      <c r="I18540">
        <f>H18540^2</f>
        <v>73.549545721727924</v>
      </c>
    </row>
    <row r="18541" spans="1:9" x14ac:dyDescent="0.25">
      <c r="A18541">
        <v>15.887193541053</v>
      </c>
      <c r="B18541">
        <v>3.0828488299999997E-4</v>
      </c>
      <c r="C18541">
        <f>B18541*$E$2</f>
        <v>2.9841976674399996E-4</v>
      </c>
      <c r="D18541">
        <f>D18542+C18541</f>
        <v>3.9769758942840392</v>
      </c>
      <c r="F18541">
        <f>(LN($L$2/A18541)/(LN($L$2/$L$3)))^$L$4</f>
        <v>6.966066799562463</v>
      </c>
      <c r="G18541">
        <f>(1/(1+F18541))*100</f>
        <v>12.55324647861257</v>
      </c>
      <c r="H18541">
        <f>D18541-G18541</f>
        <v>-8.5762705843285296</v>
      </c>
      <c r="I18541">
        <f>H18541^2</f>
        <v>73.552417135618825</v>
      </c>
    </row>
    <row r="18542" spans="1:9" x14ac:dyDescent="0.25">
      <c r="A18542">
        <v>15.887193541053</v>
      </c>
      <c r="B18542">
        <v>3.9099546099999999E-4</v>
      </c>
      <c r="C18542">
        <f>B18542*$E$2</f>
        <v>3.7848360624799998E-4</v>
      </c>
      <c r="D18542">
        <f>D18543+C18542</f>
        <v>3.9766774745172953</v>
      </c>
      <c r="F18542">
        <f>(LN($L$2/A18542)/(LN($L$2/$L$3)))^$L$4</f>
        <v>6.966066799562463</v>
      </c>
      <c r="G18542">
        <f>(1/(1+F18542))*100</f>
        <v>12.55324647861257</v>
      </c>
      <c r="H18542">
        <f>D18542-G18542</f>
        <v>-8.5765690040952745</v>
      </c>
      <c r="I18542">
        <f>H18542^2</f>
        <v>73.557535882007812</v>
      </c>
    </row>
    <row r="18543" spans="1:9" x14ac:dyDescent="0.25">
      <c r="A18543">
        <v>15.887193541053</v>
      </c>
      <c r="B18543">
        <v>2.6317002199999998E-4</v>
      </c>
      <c r="C18543">
        <f>B18543*$E$2</f>
        <v>2.5474858129599995E-4</v>
      </c>
      <c r="D18543">
        <f>D18544+C18543</f>
        <v>3.9762989909110473</v>
      </c>
      <c r="F18543">
        <f>(LN($L$2/A18543)/(LN($L$2/$L$3)))^$L$4</f>
        <v>6.966066799562463</v>
      </c>
      <c r="G18543">
        <f>(1/(1+F18543))*100</f>
        <v>12.55324647861257</v>
      </c>
      <c r="H18543">
        <f>D18543-G18543</f>
        <v>-8.5769474877015224</v>
      </c>
      <c r="I18543">
        <f>H18543^2</f>
        <v>73.564028206789459</v>
      </c>
    </row>
    <row r="18544" spans="1:9" x14ac:dyDescent="0.25">
      <c r="A18544">
        <v>15.887193541053</v>
      </c>
      <c r="B18544">
        <v>3.0828488299999997E-4</v>
      </c>
      <c r="C18544">
        <f>B18544*$E$2</f>
        <v>2.9841976674399996E-4</v>
      </c>
      <c r="D18544">
        <f>D18545+C18544</f>
        <v>3.9760442423297513</v>
      </c>
      <c r="F18544">
        <f>(LN($L$2/A18544)/(LN($L$2/$L$3)))^$L$4</f>
        <v>6.966066799562463</v>
      </c>
      <c r="G18544">
        <f>(1/(1+F18544))*100</f>
        <v>12.55324647861257</v>
      </c>
      <c r="H18544">
        <f>D18544-G18544</f>
        <v>-8.5772022362828189</v>
      </c>
      <c r="I18544">
        <f>H18544^2</f>
        <v>73.568398202094983</v>
      </c>
    </row>
    <row r="18545" spans="1:9" x14ac:dyDescent="0.25">
      <c r="A18545">
        <v>15.887193541053</v>
      </c>
      <c r="B18545">
        <v>3.1580402599999999E-4</v>
      </c>
      <c r="C18545">
        <f>B18545*$E$2</f>
        <v>3.0569829716799998E-4</v>
      </c>
      <c r="D18545">
        <f>D18546+C18545</f>
        <v>3.9757458225630073</v>
      </c>
      <c r="F18545">
        <f>(LN($L$2/A18545)/(LN($L$2/$L$3)))^$L$4</f>
        <v>6.966066799562463</v>
      </c>
      <c r="G18545">
        <f>(1/(1+F18545))*100</f>
        <v>12.55324647861257</v>
      </c>
      <c r="H18545">
        <f>D18545-G18545</f>
        <v>-8.5775006560495619</v>
      </c>
      <c r="I18545">
        <f>H18545^2</f>
        <v>73.57351750453067</v>
      </c>
    </row>
    <row r="18546" spans="1:9" x14ac:dyDescent="0.25">
      <c r="A18546">
        <v>15.887193541053</v>
      </c>
      <c r="B18546">
        <v>3.2332317000000001E-4</v>
      </c>
      <c r="C18546">
        <f>B18546*$E$2</f>
        <v>3.1297682855999998E-4</v>
      </c>
      <c r="D18546">
        <f>D18547+C18546</f>
        <v>3.9754401242658393</v>
      </c>
      <c r="F18546">
        <f>(LN($L$2/A18546)/(LN($L$2/$L$3)))^$L$4</f>
        <v>6.966066799562463</v>
      </c>
      <c r="G18546">
        <f>(1/(1+F18546))*100</f>
        <v>12.55324647861257</v>
      </c>
      <c r="H18546">
        <f>D18546-G18546</f>
        <v>-8.5778063543467304</v>
      </c>
      <c r="I18546">
        <f>H18546^2</f>
        <v>73.57876185267115</v>
      </c>
    </row>
    <row r="18547" spans="1:9" x14ac:dyDescent="0.25">
      <c r="A18547">
        <v>15.887193541053</v>
      </c>
      <c r="B18547">
        <v>2.8572745199999998E-4</v>
      </c>
      <c r="C18547">
        <f>B18547*$E$2</f>
        <v>2.7658417353599999E-4</v>
      </c>
      <c r="D18547">
        <f>D18548+C18547</f>
        <v>3.9751271474372794</v>
      </c>
      <c r="F18547">
        <f>(LN($L$2/A18547)/(LN($L$2/$L$3)))^$L$4</f>
        <v>6.966066799562463</v>
      </c>
      <c r="G18547">
        <f>(1/(1+F18547))*100</f>
        <v>12.55324647861257</v>
      </c>
      <c r="H18547">
        <f>D18547-G18547</f>
        <v>-8.5781193311752908</v>
      </c>
      <c r="I18547">
        <f>H18547^2</f>
        <v>73.584131259883222</v>
      </c>
    </row>
    <row r="18548" spans="1:9" x14ac:dyDescent="0.25">
      <c r="A18548">
        <v>15.887193541053</v>
      </c>
      <c r="B18548">
        <v>1.57902013E-4</v>
      </c>
      <c r="C18548">
        <f>B18548*$E$2</f>
        <v>1.5284914858399999E-4</v>
      </c>
      <c r="D18548">
        <f>D18549+C18548</f>
        <v>3.9748505632637432</v>
      </c>
      <c r="F18548">
        <f>(LN($L$2/A18548)/(LN($L$2/$L$3)))^$L$4</f>
        <v>6.966066799562463</v>
      </c>
      <c r="G18548">
        <f>(1/(1+F18548))*100</f>
        <v>12.55324647861257</v>
      </c>
      <c r="H18548">
        <f>D18548-G18548</f>
        <v>-8.5783959153488265</v>
      </c>
      <c r="I18548">
        <f>H18548^2</f>
        <v>73.588876480473431</v>
      </c>
    </row>
    <row r="18549" spans="1:9" x14ac:dyDescent="0.25">
      <c r="A18549">
        <v>15.887193541053</v>
      </c>
      <c r="B18549">
        <v>2.48131735E-4</v>
      </c>
      <c r="C18549">
        <f>B18549*$E$2</f>
        <v>2.4019151948000001E-4</v>
      </c>
      <c r="D18549">
        <f>D18550+C18549</f>
        <v>3.9746977141151594</v>
      </c>
      <c r="F18549">
        <f>(LN($L$2/A18549)/(LN($L$2/$L$3)))^$L$4</f>
        <v>6.966066799562463</v>
      </c>
      <c r="G18549">
        <f>(1/(1+F18549))*100</f>
        <v>12.55324647861257</v>
      </c>
      <c r="H18549">
        <f>D18549-G18549</f>
        <v>-8.5785487644974108</v>
      </c>
      <c r="I18549">
        <f>H18549^2</f>
        <v>73.591498904860046</v>
      </c>
    </row>
    <row r="18550" spans="1:9" x14ac:dyDescent="0.25">
      <c r="A18550">
        <v>15.887193541053</v>
      </c>
      <c r="B18550">
        <v>2.1805516099999999E-4</v>
      </c>
      <c r="C18550">
        <f>B18550*$E$2</f>
        <v>2.1107739584799999E-4</v>
      </c>
      <c r="D18550">
        <f>D18551+C18550</f>
        <v>3.9744575225956793</v>
      </c>
      <c r="F18550">
        <f>(LN($L$2/A18550)/(LN($L$2/$L$3)))^$L$4</f>
        <v>6.966066799562463</v>
      </c>
      <c r="G18550">
        <f>(1/(1+F18550))*100</f>
        <v>12.55324647861257</v>
      </c>
      <c r="H18550">
        <f>D18550-G18550</f>
        <v>-8.57878895601689</v>
      </c>
      <c r="I18550">
        <f>H18550^2</f>
        <v>73.595619951877367</v>
      </c>
    </row>
    <row r="18551" spans="1:9" x14ac:dyDescent="0.25">
      <c r="A18551">
        <v>15.887193541053</v>
      </c>
      <c r="B18551">
        <v>2.9324659599999999E-4</v>
      </c>
      <c r="C18551">
        <f>B18551*$E$2</f>
        <v>2.8386270492799999E-4</v>
      </c>
      <c r="D18551">
        <f>D18552+C18551</f>
        <v>3.9742464451998312</v>
      </c>
      <c r="F18551">
        <f>(LN($L$2/A18551)/(LN($L$2/$L$3)))^$L$4</f>
        <v>6.966066799562463</v>
      </c>
      <c r="G18551">
        <f>(1/(1+F18551))*100</f>
        <v>12.55324647861257</v>
      </c>
      <c r="H18551">
        <f>D18551-G18551</f>
        <v>-8.5790000334127381</v>
      </c>
      <c r="I18551">
        <f>H18551^2</f>
        <v>73.599241573295757</v>
      </c>
    </row>
    <row r="18552" spans="1:9" x14ac:dyDescent="0.25">
      <c r="A18552">
        <v>15.887193541053</v>
      </c>
      <c r="B18552">
        <v>3.68438031E-4</v>
      </c>
      <c r="C18552">
        <f>B18552*$E$2</f>
        <v>3.5664801400799999E-4</v>
      </c>
      <c r="D18552">
        <f>D18553+C18552</f>
        <v>3.9739625824949032</v>
      </c>
      <c r="F18552">
        <f>(LN($L$2/A18552)/(LN($L$2/$L$3)))^$L$4</f>
        <v>6.966066799562463</v>
      </c>
      <c r="G18552">
        <f>(1/(1+F18552))*100</f>
        <v>12.55324647861257</v>
      </c>
      <c r="H18552">
        <f>D18552-G18552</f>
        <v>-8.5792838961176656</v>
      </c>
      <c r="I18552">
        <f>H18552^2</f>
        <v>73.60411217018391</v>
      </c>
    </row>
    <row r="18553" spans="1:9" x14ac:dyDescent="0.25">
      <c r="A18553">
        <v>15.887193541053</v>
      </c>
      <c r="B18553">
        <v>3.0828488299999997E-4</v>
      </c>
      <c r="C18553">
        <f>B18553*$E$2</f>
        <v>2.9841976674399996E-4</v>
      </c>
      <c r="D18553">
        <f>D18554+C18553</f>
        <v>3.9736059344808954</v>
      </c>
      <c r="F18553">
        <f>(LN($L$2/A18553)/(LN($L$2/$L$3)))^$L$4</f>
        <v>6.966066799562463</v>
      </c>
      <c r="G18553">
        <f>(1/(1+F18553))*100</f>
        <v>12.55324647861257</v>
      </c>
      <c r="H18553">
        <f>D18553-G18553</f>
        <v>-8.5796405441316743</v>
      </c>
      <c r="I18553">
        <f>H18553^2</f>
        <v>73.610231866508059</v>
      </c>
    </row>
    <row r="18554" spans="1:9" x14ac:dyDescent="0.25">
      <c r="A18554">
        <v>15.887193541053</v>
      </c>
      <c r="B18554">
        <v>1.8797858700000001E-4</v>
      </c>
      <c r="C18554">
        <f>B18554*$E$2</f>
        <v>1.81963272216E-4</v>
      </c>
      <c r="D18554">
        <f>D18555+C18554</f>
        <v>3.9733075147141514</v>
      </c>
      <c r="F18554">
        <f>(LN($L$2/A18554)/(LN($L$2/$L$3)))^$L$4</f>
        <v>6.966066799562463</v>
      </c>
      <c r="G18554">
        <f>(1/(1+F18554))*100</f>
        <v>12.55324647861257</v>
      </c>
      <c r="H18554">
        <f>D18554-G18554</f>
        <v>-8.5799389638984174</v>
      </c>
      <c r="I18554">
        <f>H18554^2</f>
        <v>73.615352624222254</v>
      </c>
    </row>
    <row r="18555" spans="1:9" x14ac:dyDescent="0.25">
      <c r="A18555">
        <v>15.887193541053</v>
      </c>
      <c r="B18555">
        <v>2.33093448E-4</v>
      </c>
      <c r="C18555">
        <f>B18555*$E$2</f>
        <v>2.2563445766399999E-4</v>
      </c>
      <c r="D18555">
        <f>D18556+C18555</f>
        <v>3.9731255514419352</v>
      </c>
      <c r="F18555">
        <f>(LN($L$2/A18555)/(LN($L$2/$L$3)))^$L$4</f>
        <v>6.966066799562463</v>
      </c>
      <c r="G18555">
        <f>(1/(1+F18555))*100</f>
        <v>12.55324647861257</v>
      </c>
      <c r="H18555">
        <f>D18555-G18555</f>
        <v>-8.5801209271706345</v>
      </c>
      <c r="I18555">
        <f>H18555^2</f>
        <v>73.618475124871466</v>
      </c>
    </row>
    <row r="18556" spans="1:9" x14ac:dyDescent="0.25">
      <c r="A18556">
        <v>15.887193541053</v>
      </c>
      <c r="B18556">
        <v>1.6542115700000001E-4</v>
      </c>
      <c r="C18556">
        <f>B18556*$E$2</f>
        <v>1.6012767997599999E-4</v>
      </c>
      <c r="D18556">
        <f>D18557+C18556</f>
        <v>3.9728999169842711</v>
      </c>
      <c r="F18556">
        <f>(LN($L$2/A18556)/(LN($L$2/$L$3)))^$L$4</f>
        <v>6.966066799562463</v>
      </c>
      <c r="G18556">
        <f>(1/(1+F18556))*100</f>
        <v>12.55324647861257</v>
      </c>
      <c r="H18556">
        <f>D18556-G18556</f>
        <v>-8.5803465616282981</v>
      </c>
      <c r="I18556">
        <f>H18556^2</f>
        <v>73.622347117646555</v>
      </c>
    </row>
    <row r="18557" spans="1:9" x14ac:dyDescent="0.25">
      <c r="A18557">
        <v>15.887193541053</v>
      </c>
      <c r="B18557">
        <v>3.6091888699999998E-4</v>
      </c>
      <c r="C18557">
        <f>B18557*$E$2</f>
        <v>3.4936948261599999E-4</v>
      </c>
      <c r="D18557">
        <f>D18558+C18557</f>
        <v>3.9727397893042951</v>
      </c>
      <c r="F18557">
        <f>(LN($L$2/A18557)/(LN($L$2/$L$3)))^$L$4</f>
        <v>6.966066799562463</v>
      </c>
      <c r="G18557">
        <f>(1/(1+F18557))*100</f>
        <v>12.55324647861257</v>
      </c>
      <c r="H18557">
        <f>D18557-G18557</f>
        <v>-8.5805066893082742</v>
      </c>
      <c r="I18557">
        <f>H18557^2</f>
        <v>73.625095045264047</v>
      </c>
    </row>
    <row r="18558" spans="1:9" x14ac:dyDescent="0.25">
      <c r="A18558">
        <v>15.887193541053</v>
      </c>
      <c r="B18558">
        <v>2.9324659599999999E-4</v>
      </c>
      <c r="C18558">
        <f>B18558*$E$2</f>
        <v>2.8386270492799999E-4</v>
      </c>
      <c r="D18558">
        <f>D18559+C18558</f>
        <v>3.9723904198216791</v>
      </c>
      <c r="F18558">
        <f>(LN($L$2/A18558)/(LN($L$2/$L$3)))^$L$4</f>
        <v>6.966066799562463</v>
      </c>
      <c r="G18558">
        <f>(1/(1+F18558))*100</f>
        <v>12.55324647861257</v>
      </c>
      <c r="H18558">
        <f>D18558-G18558</f>
        <v>-8.5808560587908911</v>
      </c>
      <c r="I18558">
        <f>H18558^2</f>
        <v>73.63109070168835</v>
      </c>
    </row>
    <row r="18559" spans="1:9" x14ac:dyDescent="0.25">
      <c r="A18559">
        <v>15.887193541053</v>
      </c>
      <c r="B18559">
        <v>1.729403E-4</v>
      </c>
      <c r="C18559">
        <f>B18559*$E$2</f>
        <v>1.6740621039999998E-4</v>
      </c>
      <c r="D18559">
        <f>D18560+C18559</f>
        <v>3.9721065571167511</v>
      </c>
      <c r="F18559">
        <f>(LN($L$2/A18559)/(LN($L$2/$L$3)))^$L$4</f>
        <v>6.966066799562463</v>
      </c>
      <c r="G18559">
        <f>(1/(1+F18559))*100</f>
        <v>12.55324647861257</v>
      </c>
      <c r="H18559">
        <f>D18559-G18559</f>
        <v>-8.5811399214958186</v>
      </c>
      <c r="I18559">
        <f>H18559^2</f>
        <v>73.635962352289269</v>
      </c>
    </row>
    <row r="18560" spans="1:9" x14ac:dyDescent="0.25">
      <c r="A18560">
        <v>15.887193541053</v>
      </c>
      <c r="B18560">
        <v>2.0301687400000001E-4</v>
      </c>
      <c r="C18560">
        <f>B18560*$E$2</f>
        <v>1.96520334032E-4</v>
      </c>
      <c r="D18560">
        <f>D18561+C18560</f>
        <v>3.9719391509063513</v>
      </c>
      <c r="F18560">
        <f>(LN($L$2/A18560)/(LN($L$2/$L$3)))^$L$4</f>
        <v>6.966066799562463</v>
      </c>
      <c r="G18560">
        <f>(1/(1+F18560))*100</f>
        <v>12.55324647861257</v>
      </c>
      <c r="H18560">
        <f>D18560-G18560</f>
        <v>-8.5813073277062184</v>
      </c>
      <c r="I18560">
        <f>H18560^2</f>
        <v>73.638835452544441</v>
      </c>
    </row>
    <row r="18561" spans="1:9" x14ac:dyDescent="0.25">
      <c r="A18561">
        <v>15.887193541053</v>
      </c>
      <c r="B18561">
        <v>1.8045944399999999E-4</v>
      </c>
      <c r="C18561">
        <f>B18561*$E$2</f>
        <v>1.7468474179199999E-4</v>
      </c>
      <c r="D18561">
        <f>D18562+C18561</f>
        <v>3.9717426305723191</v>
      </c>
      <c r="F18561">
        <f>(LN($L$2/A18561)/(LN($L$2/$L$3)))^$L$4</f>
        <v>6.966066799562463</v>
      </c>
      <c r="G18561">
        <f>(1/(1+F18561))*100</f>
        <v>12.55324647861257</v>
      </c>
      <c r="H18561">
        <f>D18561-G18561</f>
        <v>-8.581503848040251</v>
      </c>
      <c r="I18561">
        <f>H18561^2</f>
        <v>73.642208293929642</v>
      </c>
    </row>
    <row r="18562" spans="1:9" x14ac:dyDescent="0.25">
      <c r="A18562">
        <v>15.887193541053</v>
      </c>
      <c r="B18562">
        <v>2.8572745199999998E-4</v>
      </c>
      <c r="C18562">
        <f>B18562*$E$2</f>
        <v>2.7658417353599999E-4</v>
      </c>
      <c r="D18562">
        <f>D18563+C18562</f>
        <v>3.9715679458305271</v>
      </c>
      <c r="F18562">
        <f>(LN($L$2/A18562)/(LN($L$2/$L$3)))^$L$4</f>
        <v>6.966066799562463</v>
      </c>
      <c r="G18562">
        <f>(1/(1+F18562))*100</f>
        <v>12.55324647861257</v>
      </c>
      <c r="H18562">
        <f>D18562-G18562</f>
        <v>-8.5816785327820426</v>
      </c>
      <c r="I18562">
        <f>H18562^2</f>
        <v>73.645206440012146</v>
      </c>
    </row>
    <row r="18563" spans="1:9" x14ac:dyDescent="0.25">
      <c r="A18563">
        <v>15.887193541053</v>
      </c>
      <c r="B18563">
        <v>2.0301687400000001E-4</v>
      </c>
      <c r="C18563">
        <f>B18563*$E$2</f>
        <v>1.96520334032E-4</v>
      </c>
      <c r="D18563">
        <f>D18564+C18563</f>
        <v>3.9712913616569909</v>
      </c>
      <c r="F18563">
        <f>(LN($L$2/A18563)/(LN($L$2/$L$3)))^$L$4</f>
        <v>6.966066799562463</v>
      </c>
      <c r="G18563">
        <f>(1/(1+F18563))*100</f>
        <v>12.55324647861257</v>
      </c>
      <c r="H18563">
        <f>D18563-G18563</f>
        <v>-8.5819551169555783</v>
      </c>
      <c r="I18563">
        <f>H18563^2</f>
        <v>73.649953629440034</v>
      </c>
    </row>
    <row r="18564" spans="1:9" x14ac:dyDescent="0.25">
      <c r="A18564">
        <v>15.887193541053</v>
      </c>
      <c r="B18564">
        <v>5.188209E-4</v>
      </c>
      <c r="C18564">
        <f>B18564*$E$2</f>
        <v>5.0221863119999995E-4</v>
      </c>
      <c r="D18564">
        <f>D18565+C18564</f>
        <v>3.9710948413229588</v>
      </c>
      <c r="F18564">
        <f>(LN($L$2/A18564)/(LN($L$2/$L$3)))^$L$4</f>
        <v>6.966066799562463</v>
      </c>
      <c r="G18564">
        <f>(1/(1+F18564))*100</f>
        <v>12.55324647861257</v>
      </c>
      <c r="H18564">
        <f>D18564-G18564</f>
        <v>-8.5821516372896109</v>
      </c>
      <c r="I18564">
        <f>H18564^2</f>
        <v>73.653326725432748</v>
      </c>
    </row>
    <row r="18565" spans="1:9" x14ac:dyDescent="0.25">
      <c r="A18565">
        <v>15.887193541053</v>
      </c>
      <c r="B18565">
        <v>2.8572745199999998E-4</v>
      </c>
      <c r="C18565">
        <f>B18565*$E$2</f>
        <v>2.7658417353599999E-4</v>
      </c>
      <c r="D18565">
        <f>D18566+C18565</f>
        <v>3.9705926226917589</v>
      </c>
      <c r="F18565">
        <f>(LN($L$2/A18565)/(LN($L$2/$L$3)))^$L$4</f>
        <v>6.966066799562463</v>
      </c>
      <c r="G18565">
        <f>(1/(1+F18565))*100</f>
        <v>12.55324647861257</v>
      </c>
      <c r="H18565">
        <f>D18565-G18565</f>
        <v>-8.5826538559208103</v>
      </c>
      <c r="I18565">
        <f>H18565^2</f>
        <v>73.661947210552356</v>
      </c>
    </row>
    <row r="18566" spans="1:9" x14ac:dyDescent="0.25">
      <c r="A18566">
        <v>15.887193541053</v>
      </c>
      <c r="B18566">
        <v>3.3084231300000002E-4</v>
      </c>
      <c r="C18566">
        <f>B18566*$E$2</f>
        <v>3.20255358984E-4</v>
      </c>
      <c r="D18566">
        <f>D18567+C18566</f>
        <v>3.9703160385182228</v>
      </c>
      <c r="F18566">
        <f>(LN($L$2/A18566)/(LN($L$2/$L$3)))^$L$4</f>
        <v>6.966066799562463</v>
      </c>
      <c r="G18566">
        <f>(1/(1+F18566))*100</f>
        <v>12.55324647861257</v>
      </c>
      <c r="H18566">
        <f>D18566-G18566</f>
        <v>-8.5829304400943478</v>
      </c>
      <c r="I18566">
        <f>H18566^2</f>
        <v>73.666694939498157</v>
      </c>
    </row>
    <row r="18567" spans="1:9" x14ac:dyDescent="0.25">
      <c r="A18567">
        <v>15.887193541053</v>
      </c>
      <c r="B18567">
        <v>2.6317002199999998E-4</v>
      </c>
      <c r="C18567">
        <f>B18567*$E$2</f>
        <v>2.5474858129599995E-4</v>
      </c>
      <c r="D18567">
        <f>D18568+C18567</f>
        <v>3.9699957831592387</v>
      </c>
      <c r="F18567">
        <f>(LN($L$2/A18567)/(LN($L$2/$L$3)))^$L$4</f>
        <v>6.966066799562463</v>
      </c>
      <c r="G18567">
        <f>(1/(1+F18567))*100</f>
        <v>12.55324647861257</v>
      </c>
      <c r="H18567">
        <f>D18567-G18567</f>
        <v>-8.5832506954533301</v>
      </c>
      <c r="I18567">
        <f>H18567^2</f>
        <v>73.672192501000069</v>
      </c>
    </row>
    <row r="18568" spans="1:9" x14ac:dyDescent="0.25">
      <c r="A18568">
        <v>15.887193541053</v>
      </c>
      <c r="B18568">
        <v>2.5565087800000002E-4</v>
      </c>
      <c r="C18568">
        <f>B18568*$E$2</f>
        <v>2.47470049904E-4</v>
      </c>
      <c r="D18568">
        <f>D18569+C18568</f>
        <v>3.9697410345779427</v>
      </c>
      <c r="F18568">
        <f>(LN($L$2/A18568)/(LN($L$2/$L$3)))^$L$4</f>
        <v>6.966066799562463</v>
      </c>
      <c r="G18568">
        <f>(1/(1+F18568))*100</f>
        <v>12.55324647861257</v>
      </c>
      <c r="H18568">
        <f>D18568-G18568</f>
        <v>-8.5835054440346266</v>
      </c>
      <c r="I18568">
        <f>H18568^2</f>
        <v>73.67656570777207</v>
      </c>
    </row>
    <row r="18569" spans="1:9" x14ac:dyDescent="0.25">
      <c r="A18569">
        <v>15.887193541053</v>
      </c>
      <c r="B18569">
        <v>1.6542115700000001E-4</v>
      </c>
      <c r="C18569">
        <f>B18569*$E$2</f>
        <v>1.6012767997599999E-4</v>
      </c>
      <c r="D18569">
        <f>D18570+C18569</f>
        <v>3.9694935645280385</v>
      </c>
      <c r="F18569">
        <f>(LN($L$2/A18569)/(LN($L$2/$L$3)))^$L$4</f>
        <v>6.966066799562463</v>
      </c>
      <c r="G18569">
        <f>(1/(1+F18569))*100</f>
        <v>12.55324647861257</v>
      </c>
      <c r="H18569">
        <f>D18569-G18569</f>
        <v>-8.5837529140845312</v>
      </c>
      <c r="I18569">
        <f>H18569^2</f>
        <v>73.680814090054682</v>
      </c>
    </row>
    <row r="18570" spans="1:9" x14ac:dyDescent="0.25">
      <c r="A18570">
        <v>15.887193541053</v>
      </c>
      <c r="B18570">
        <v>3.8347631799999998E-4</v>
      </c>
      <c r="C18570">
        <f>B18570*$E$2</f>
        <v>3.7120507582399996E-4</v>
      </c>
      <c r="D18570">
        <f>D18571+C18570</f>
        <v>3.9693334368480624</v>
      </c>
      <c r="F18570">
        <f>(LN($L$2/A18570)/(LN($L$2/$L$3)))^$L$4</f>
        <v>6.966066799562463</v>
      </c>
      <c r="G18570">
        <f>(1/(1+F18570))*100</f>
        <v>12.55324647861257</v>
      </c>
      <c r="H18570">
        <f>D18570-G18570</f>
        <v>-8.5839130417645073</v>
      </c>
      <c r="I18570">
        <f>H18570^2</f>
        <v>73.683563108574802</v>
      </c>
    </row>
    <row r="18571" spans="1:9" x14ac:dyDescent="0.25">
      <c r="A18571">
        <v>15.887193541053</v>
      </c>
      <c r="B18571">
        <v>2.33093448E-4</v>
      </c>
      <c r="C18571">
        <f>B18571*$E$2</f>
        <v>2.2563445766399999E-4</v>
      </c>
      <c r="D18571">
        <f>D18572+C18571</f>
        <v>3.9689622317722382</v>
      </c>
      <c r="F18571">
        <f>(LN($L$2/A18571)/(LN($L$2/$L$3)))^$L$4</f>
        <v>6.966066799562463</v>
      </c>
      <c r="G18571">
        <f>(1/(1+F18571))*100</f>
        <v>12.55324647861257</v>
      </c>
      <c r="H18571">
        <f>D18571-G18571</f>
        <v>-8.5842842468403315</v>
      </c>
      <c r="I18571">
        <f>H18571^2</f>
        <v>73.689936030551081</v>
      </c>
    </row>
    <row r="18572" spans="1:9" x14ac:dyDescent="0.25">
      <c r="A18572">
        <v>15.887193541053</v>
      </c>
      <c r="B18572">
        <v>3.5339974400000002E-4</v>
      </c>
      <c r="C18572">
        <f>B18572*$E$2</f>
        <v>3.4209095219200002E-4</v>
      </c>
      <c r="D18572">
        <f>D18573+C18572</f>
        <v>3.9687365973145741</v>
      </c>
      <c r="F18572">
        <f>(LN($L$2/A18572)/(LN($L$2/$L$3)))^$L$4</f>
        <v>6.966066799562463</v>
      </c>
      <c r="G18572">
        <f>(1/(1+F18572))*100</f>
        <v>12.55324647861257</v>
      </c>
      <c r="H18572">
        <f>D18572-G18572</f>
        <v>-8.5845098812979952</v>
      </c>
      <c r="I18572">
        <f>H18572^2</f>
        <v>73.693809902102913</v>
      </c>
    </row>
    <row r="18573" spans="1:9" x14ac:dyDescent="0.25">
      <c r="A18573">
        <v>15.887193541053</v>
      </c>
      <c r="B18573">
        <v>1.57902013E-4</v>
      </c>
      <c r="C18573">
        <f>B18573*$E$2</f>
        <v>1.5284914858399999E-4</v>
      </c>
      <c r="D18573">
        <f>D18574+C18573</f>
        <v>3.9683945063623822</v>
      </c>
      <c r="F18573">
        <f>(LN($L$2/A18573)/(LN($L$2/$L$3)))^$L$4</f>
        <v>6.966066799562463</v>
      </c>
      <c r="G18573">
        <f>(1/(1+F18573))*100</f>
        <v>12.55324647861257</v>
      </c>
      <c r="H18573">
        <f>D18573-G18573</f>
        <v>-8.5848519722501884</v>
      </c>
      <c r="I18573">
        <f>H18573^2</f>
        <v>73.699683385447955</v>
      </c>
    </row>
    <row r="18574" spans="1:9" x14ac:dyDescent="0.25">
      <c r="A18574">
        <v>15.887193541053</v>
      </c>
      <c r="B18574">
        <v>1.729403E-4</v>
      </c>
      <c r="C18574">
        <f>B18574*$E$2</f>
        <v>1.6740621039999998E-4</v>
      </c>
      <c r="D18574">
        <f>D18575+C18574</f>
        <v>3.9682416572137984</v>
      </c>
      <c r="F18574">
        <f>(LN($L$2/A18574)/(LN($L$2/$L$3)))^$L$4</f>
        <v>6.966066799562463</v>
      </c>
      <c r="G18574">
        <f>(1/(1+F18574))*100</f>
        <v>12.55324647861257</v>
      </c>
      <c r="H18574">
        <f>D18574-G18574</f>
        <v>-8.5850048213987709</v>
      </c>
      <c r="I18574">
        <f>H18574^2</f>
        <v>73.702307783440148</v>
      </c>
    </row>
    <row r="18575" spans="1:9" x14ac:dyDescent="0.25">
      <c r="A18575">
        <v>15.887193541053</v>
      </c>
      <c r="B18575">
        <v>2.8572745199999998E-4</v>
      </c>
      <c r="C18575">
        <f>B18575*$E$2</f>
        <v>2.7658417353599999E-4</v>
      </c>
      <c r="D18575">
        <f>D18576+C18575</f>
        <v>3.9680742510033986</v>
      </c>
      <c r="F18575">
        <f>(LN($L$2/A18575)/(LN($L$2/$L$3)))^$L$4</f>
        <v>6.966066799562463</v>
      </c>
      <c r="G18575">
        <f>(1/(1+F18575))*100</f>
        <v>12.55324647861257</v>
      </c>
      <c r="H18575">
        <f>D18575-G18575</f>
        <v>-8.5851722276091706</v>
      </c>
      <c r="I18575">
        <f>H18575^2</f>
        <v>73.705182177711805</v>
      </c>
    </row>
    <row r="18576" spans="1:9" x14ac:dyDescent="0.25">
      <c r="A18576">
        <v>15.887193541053</v>
      </c>
      <c r="B18576">
        <v>1.8797858700000001E-4</v>
      </c>
      <c r="C18576">
        <f>B18576*$E$2</f>
        <v>1.81963272216E-4</v>
      </c>
      <c r="D18576">
        <f>D18577+C18576</f>
        <v>3.9677976668298625</v>
      </c>
      <c r="F18576">
        <f>(LN($L$2/A18576)/(LN($L$2/$L$3)))^$L$4</f>
        <v>6.966066799562463</v>
      </c>
      <c r="G18576">
        <f>(1/(1+F18576))*100</f>
        <v>12.55324647861257</v>
      </c>
      <c r="H18576">
        <f>D18576-G18576</f>
        <v>-8.5854488117827081</v>
      </c>
      <c r="I18576">
        <f>H18576^2</f>
        <v>73.709931299741115</v>
      </c>
    </row>
    <row r="18577" spans="1:9" x14ac:dyDescent="0.25">
      <c r="A18577">
        <v>15.887193541053</v>
      </c>
      <c r="B18577">
        <v>1.5038287E-4</v>
      </c>
      <c r="C18577">
        <f>B18577*$E$2</f>
        <v>1.4557061816E-4</v>
      </c>
      <c r="D18577">
        <f>D18578+C18577</f>
        <v>3.9676157035576463</v>
      </c>
      <c r="F18577">
        <f>(LN($L$2/A18577)/(LN($L$2/$L$3)))^$L$4</f>
        <v>6.966066799562463</v>
      </c>
      <c r="G18577">
        <f>(1/(1+F18577))*100</f>
        <v>12.55324647861257</v>
      </c>
      <c r="H18577">
        <f>D18577-G18577</f>
        <v>-8.5856307750549234</v>
      </c>
      <c r="I18577">
        <f>H18577^2</f>
        <v>73.713055805570207</v>
      </c>
    </row>
    <row r="18578" spans="1:9" x14ac:dyDescent="0.25">
      <c r="A18578">
        <v>15.887193541053</v>
      </c>
      <c r="B18578">
        <v>3.9851460500000001E-4</v>
      </c>
      <c r="C18578">
        <f>B18578*$E$2</f>
        <v>3.8576213763999998E-4</v>
      </c>
      <c r="D18578">
        <f>D18579+C18578</f>
        <v>3.9674701329394861</v>
      </c>
      <c r="F18578">
        <f>(LN($L$2/A18578)/(LN($L$2/$L$3)))^$L$4</f>
        <v>6.966066799562463</v>
      </c>
      <c r="G18578">
        <f>(1/(1+F18578))*100</f>
        <v>12.55324647861257</v>
      </c>
      <c r="H18578">
        <f>D18578-G18578</f>
        <v>-8.585776345673084</v>
      </c>
      <c r="I18578">
        <f>H18578^2</f>
        <v>73.71555545791945</v>
      </c>
    </row>
    <row r="18579" spans="1:9" x14ac:dyDescent="0.25">
      <c r="A18579">
        <v>15.887193541053</v>
      </c>
      <c r="B18579">
        <v>3.1580402599999999E-4</v>
      </c>
      <c r="C18579">
        <f>B18579*$E$2</f>
        <v>3.0569829716799998E-4</v>
      </c>
      <c r="D18579">
        <f>D18580+C18579</f>
        <v>3.9670843708018459</v>
      </c>
      <c r="F18579">
        <f>(LN($L$2/A18579)/(LN($L$2/$L$3)))^$L$4</f>
        <v>6.966066799562463</v>
      </c>
      <c r="G18579">
        <f>(1/(1+F18579))*100</f>
        <v>12.55324647861257</v>
      </c>
      <c r="H18579">
        <f>D18579-G18579</f>
        <v>-8.5861621078107238</v>
      </c>
      <c r="I18579">
        <f>H18579^2</f>
        <v>73.722179741604691</v>
      </c>
    </row>
    <row r="18580" spans="1:9" x14ac:dyDescent="0.25">
      <c r="A18580">
        <v>15.887193541053</v>
      </c>
      <c r="B18580">
        <v>2.0301687400000001E-4</v>
      </c>
      <c r="C18580">
        <f>B18580*$E$2</f>
        <v>1.96520334032E-4</v>
      </c>
      <c r="D18580">
        <f>D18581+C18580</f>
        <v>3.9667786725046779</v>
      </c>
      <c r="F18580">
        <f>(LN($L$2/A18580)/(LN($L$2/$L$3)))^$L$4</f>
        <v>6.966066799562463</v>
      </c>
      <c r="G18580">
        <f>(1/(1+F18580))*100</f>
        <v>12.55324647861257</v>
      </c>
    </row>
    <row r="18581" spans="1:9" x14ac:dyDescent="0.25">
      <c r="A18581">
        <v>15.887193541053</v>
      </c>
      <c r="B18581">
        <v>1.9549773099999999E-4</v>
      </c>
      <c r="C18581">
        <f>B18581*$E$2</f>
        <v>1.8924180360799998E-4</v>
      </c>
      <c r="D18581">
        <f>D18582+C18581</f>
        <v>3.9665821521706457</v>
      </c>
      <c r="F18581">
        <f>(LN($L$2/A18581)/(LN($L$2/$L$3)))^$L$4</f>
        <v>6.966066799562463</v>
      </c>
      <c r="G18581">
        <f>(1/(1+F18581))*100</f>
        <v>12.55324647861257</v>
      </c>
    </row>
    <row r="18582" spans="1:9" x14ac:dyDescent="0.25">
      <c r="A18582">
        <v>15.887193541053</v>
      </c>
      <c r="B18582">
        <v>3.68438031E-4</v>
      </c>
      <c r="C18582">
        <f>B18582*$E$2</f>
        <v>3.5664801400799999E-4</v>
      </c>
      <c r="D18582">
        <f>D18583+C18582</f>
        <v>3.9663929103670377</v>
      </c>
      <c r="F18582">
        <f>(LN($L$2/A18582)/(LN($L$2/$L$3)))^$L$4</f>
        <v>6.966066799562463</v>
      </c>
      <c r="G18582">
        <f>(1/(1+F18582))*100</f>
        <v>12.55324647861257</v>
      </c>
    </row>
    <row r="18583" spans="1:9" x14ac:dyDescent="0.25">
      <c r="A18583">
        <v>15.887193541053</v>
      </c>
      <c r="B18583">
        <v>3.68438031E-4</v>
      </c>
      <c r="C18583">
        <f>B18583*$E$2</f>
        <v>3.5664801400799999E-4</v>
      </c>
      <c r="D18583">
        <f>D18584+C18583</f>
        <v>3.9660362623530299</v>
      </c>
      <c r="F18583">
        <f>(LN($L$2/A18583)/(LN($L$2/$L$3)))^$L$4</f>
        <v>6.966066799562463</v>
      </c>
      <c r="G18583">
        <f>(1/(1+F18583))*100</f>
        <v>12.55324647861257</v>
      </c>
    </row>
    <row r="18584" spans="1:9" x14ac:dyDescent="0.25">
      <c r="A18584">
        <v>15.887193541053</v>
      </c>
      <c r="B18584">
        <v>2.6317002199999998E-4</v>
      </c>
      <c r="C18584">
        <f>B18584*$E$2</f>
        <v>2.5474858129599995E-4</v>
      </c>
      <c r="D18584">
        <f>D18585+C18584</f>
        <v>3.9656796143390221</v>
      </c>
      <c r="F18584">
        <f>(LN($L$2/A18584)/(LN($L$2/$L$3)))^$L$4</f>
        <v>6.966066799562463</v>
      </c>
      <c r="G18584">
        <f>(1/(1+F18584))*100</f>
        <v>12.55324647861257</v>
      </c>
    </row>
    <row r="18585" spans="1:9" x14ac:dyDescent="0.25">
      <c r="A18585">
        <v>15.887193541053</v>
      </c>
      <c r="B18585">
        <v>3.7595717400000002E-4</v>
      </c>
      <c r="C18585">
        <f>B18585*$E$2</f>
        <v>3.6392654443200001E-4</v>
      </c>
      <c r="D18585">
        <f>D18586+C18585</f>
        <v>3.965424865757726</v>
      </c>
      <c r="F18585">
        <f>(LN($L$2/A18585)/(LN($L$2/$L$3)))^$L$4</f>
        <v>6.966066799562463</v>
      </c>
      <c r="G18585">
        <f>(1/(1+F18585))*100</f>
        <v>12.55324647861257</v>
      </c>
    </row>
    <row r="18586" spans="1:9" x14ac:dyDescent="0.25">
      <c r="A18586">
        <v>15.887193541053</v>
      </c>
      <c r="B18586">
        <v>1.5038287E-4</v>
      </c>
      <c r="C18586">
        <f>B18586*$E$2</f>
        <v>1.4557061816E-4</v>
      </c>
      <c r="D18586">
        <f>D18587+C18586</f>
        <v>3.9650609392132941</v>
      </c>
      <c r="F18586">
        <f>(LN($L$2/A18586)/(LN($L$2/$L$3)))^$L$4</f>
        <v>6.966066799562463</v>
      </c>
      <c r="G18586">
        <f>(1/(1+F18586))*100</f>
        <v>12.55324647861257</v>
      </c>
    </row>
    <row r="18587" spans="1:9" x14ac:dyDescent="0.25">
      <c r="A18587">
        <v>15.887193541053</v>
      </c>
      <c r="B18587">
        <v>1.5038287E-4</v>
      </c>
      <c r="C18587">
        <f>B18587*$E$2</f>
        <v>1.4557061816E-4</v>
      </c>
      <c r="D18587">
        <f>D18588+C18587</f>
        <v>3.9649153685951339</v>
      </c>
      <c r="F18587">
        <f>(LN($L$2/A18587)/(LN($L$2/$L$3)))^$L$4</f>
        <v>6.966066799562463</v>
      </c>
      <c r="G18587">
        <f>(1/(1+F18587))*100</f>
        <v>12.55324647861257</v>
      </c>
    </row>
    <row r="18588" spans="1:9" x14ac:dyDescent="0.25">
      <c r="A18588">
        <v>15.887193541053</v>
      </c>
      <c r="B18588">
        <v>2.5565087800000002E-4</v>
      </c>
      <c r="C18588">
        <f>B18588*$E$2</f>
        <v>2.47470049904E-4</v>
      </c>
      <c r="D18588">
        <f>D18589+C18588</f>
        <v>3.9647697979769738</v>
      </c>
      <c r="F18588">
        <f>(LN($L$2/A18588)/(LN($L$2/$L$3)))^$L$4</f>
        <v>6.966066799562463</v>
      </c>
      <c r="G18588">
        <f>(1/(1+F18588))*100</f>
        <v>12.55324647861257</v>
      </c>
    </row>
    <row r="18589" spans="1:9" x14ac:dyDescent="0.25">
      <c r="A18589">
        <v>15.887193541053</v>
      </c>
      <c r="B18589">
        <v>2.10536018E-4</v>
      </c>
      <c r="C18589">
        <f>B18589*$E$2</f>
        <v>2.03798865424E-4</v>
      </c>
      <c r="D18589">
        <f>D18590+C18589</f>
        <v>3.9645223279270696</v>
      </c>
      <c r="F18589">
        <f>(LN($L$2/A18589)/(LN($L$2/$L$3)))^$L$4</f>
        <v>6.966066799562463</v>
      </c>
      <c r="G18589">
        <f>(1/(1+F18589))*100</f>
        <v>12.55324647861257</v>
      </c>
    </row>
    <row r="18590" spans="1:9" x14ac:dyDescent="0.25">
      <c r="A18590">
        <v>15.887193541053</v>
      </c>
      <c r="B18590">
        <v>1.8045944399999999E-4</v>
      </c>
      <c r="C18590">
        <f>B18590*$E$2</f>
        <v>1.7468474179199999E-4</v>
      </c>
      <c r="D18590">
        <f>D18591+C18590</f>
        <v>3.9643185290616456</v>
      </c>
      <c r="F18590">
        <f>(LN($L$2/A18590)/(LN($L$2/$L$3)))^$L$4</f>
        <v>6.966066799562463</v>
      </c>
      <c r="G18590">
        <f>(1/(1+F18590))*100</f>
        <v>12.55324647861257</v>
      </c>
    </row>
    <row r="18591" spans="1:9" x14ac:dyDescent="0.25">
      <c r="A18591">
        <v>15.887193541053</v>
      </c>
      <c r="B18591">
        <v>5.2634004399999997E-4</v>
      </c>
      <c r="C18591">
        <f>B18591*$E$2</f>
        <v>5.094971625919999E-4</v>
      </c>
      <c r="D18591">
        <f>D18592+C18591</f>
        <v>3.9641438443198536</v>
      </c>
      <c r="F18591">
        <f>(LN($L$2/A18591)/(LN($L$2/$L$3)))^$L$4</f>
        <v>6.966066799562463</v>
      </c>
      <c r="G18591">
        <f>(1/(1+F18591))*100</f>
        <v>12.55324647861257</v>
      </c>
    </row>
    <row r="18592" spans="1:9" x14ac:dyDescent="0.25">
      <c r="A18592">
        <v>15.887193541053</v>
      </c>
      <c r="B18592">
        <v>4.2107203500000001E-4</v>
      </c>
      <c r="C18592">
        <f>B18592*$E$2</f>
        <v>4.0759772988000002E-4</v>
      </c>
      <c r="D18592">
        <f>D18593+C18592</f>
        <v>3.9636343471572615</v>
      </c>
      <c r="F18592">
        <f>(LN($L$2/A18592)/(LN($L$2/$L$3)))^$L$4</f>
        <v>6.966066799562463</v>
      </c>
      <c r="G18592">
        <f>(1/(1+F18592))*100</f>
        <v>12.55324647861257</v>
      </c>
    </row>
    <row r="18593" spans="1:7" x14ac:dyDescent="0.25">
      <c r="A18593">
        <v>15.887193541053</v>
      </c>
      <c r="B18593">
        <v>1.9549773099999999E-4</v>
      </c>
      <c r="C18593">
        <f>B18593*$E$2</f>
        <v>1.8924180360799998E-4</v>
      </c>
      <c r="D18593">
        <f>D18594+C18593</f>
        <v>3.9632267494273816</v>
      </c>
      <c r="F18593">
        <f>(LN($L$2/A18593)/(LN($L$2/$L$3)))^$L$4</f>
        <v>6.966066799562463</v>
      </c>
      <c r="G18593">
        <f>(1/(1+F18593))*100</f>
        <v>12.55324647861257</v>
      </c>
    </row>
    <row r="18594" spans="1:7" x14ac:dyDescent="0.25">
      <c r="A18594">
        <v>15.887193541053</v>
      </c>
      <c r="B18594">
        <v>1.9549773099999999E-4</v>
      </c>
      <c r="C18594">
        <f>B18594*$E$2</f>
        <v>1.8924180360799998E-4</v>
      </c>
      <c r="D18594">
        <f>D18595+C18594</f>
        <v>3.9630375076237736</v>
      </c>
      <c r="F18594">
        <f>(LN($L$2/A18594)/(LN($L$2/$L$3)))^$L$4</f>
        <v>6.966066799562463</v>
      </c>
      <c r="G18594">
        <f>(1/(1+F18594))*100</f>
        <v>12.55324647861257</v>
      </c>
    </row>
    <row r="18595" spans="1:7" x14ac:dyDescent="0.25">
      <c r="A18595">
        <v>15.887193541053</v>
      </c>
      <c r="B18595">
        <v>1.57902013E-4</v>
      </c>
      <c r="C18595">
        <f>B18595*$E$2</f>
        <v>1.5284914858399999E-4</v>
      </c>
      <c r="D18595">
        <f>D18596+C18595</f>
        <v>3.9628482658201656</v>
      </c>
      <c r="F18595">
        <f>(LN($L$2/A18595)/(LN($L$2/$L$3)))^$L$4</f>
        <v>6.966066799562463</v>
      </c>
      <c r="G18595">
        <f>(1/(1+F18595))*100</f>
        <v>12.55324647861257</v>
      </c>
    </row>
    <row r="18596" spans="1:7" x14ac:dyDescent="0.25">
      <c r="A18596">
        <v>15.887193541053</v>
      </c>
      <c r="B18596">
        <v>3.3084231300000002E-4</v>
      </c>
      <c r="C18596">
        <f>B18596*$E$2</f>
        <v>3.20255358984E-4</v>
      </c>
      <c r="D18596">
        <f>D18597+C18596</f>
        <v>3.9626954166715818</v>
      </c>
      <c r="F18596">
        <f>(LN($L$2/A18596)/(LN($L$2/$L$3)))^$L$4</f>
        <v>6.966066799562463</v>
      </c>
      <c r="G18596">
        <f>(1/(1+F18596))*100</f>
        <v>12.55324647861257</v>
      </c>
    </row>
    <row r="18597" spans="1:7" x14ac:dyDescent="0.25">
      <c r="A18597">
        <v>15.887193541053</v>
      </c>
      <c r="B18597">
        <v>1.729403E-4</v>
      </c>
      <c r="C18597">
        <f>B18597*$E$2</f>
        <v>1.6740621039999998E-4</v>
      </c>
      <c r="D18597">
        <f>D18598+C18597</f>
        <v>3.9623751613125977</v>
      </c>
      <c r="F18597">
        <f>(LN($L$2/A18597)/(LN($L$2/$L$3)))^$L$4</f>
        <v>6.966066799562463</v>
      </c>
      <c r="G18597">
        <f>(1/(1+F18597))*100</f>
        <v>12.55324647861257</v>
      </c>
    </row>
    <row r="18598" spans="1:7" x14ac:dyDescent="0.25">
      <c r="A18598">
        <v>15.887193541053</v>
      </c>
      <c r="B18598">
        <v>2.1805516099999999E-4</v>
      </c>
      <c r="C18598">
        <f>B18598*$E$2</f>
        <v>2.1107739584799999E-4</v>
      </c>
      <c r="D18598">
        <f>D18599+C18598</f>
        <v>3.9622077551021979</v>
      </c>
      <c r="F18598">
        <f>(LN($L$2/A18598)/(LN($L$2/$L$3)))^$L$4</f>
        <v>6.966066799562463</v>
      </c>
      <c r="G18598">
        <f>(1/(1+F18598))*100</f>
        <v>12.55324647861257</v>
      </c>
    </row>
    <row r="18599" spans="1:7" x14ac:dyDescent="0.25">
      <c r="A18599">
        <v>15.887193541053</v>
      </c>
      <c r="B18599">
        <v>1.729403E-4</v>
      </c>
      <c r="C18599">
        <f>B18599*$E$2</f>
        <v>1.6740621039999998E-4</v>
      </c>
      <c r="D18599">
        <f>D18600+C18599</f>
        <v>3.9619966777063498</v>
      </c>
      <c r="F18599">
        <f>(LN($L$2/A18599)/(LN($L$2/$L$3)))^$L$4</f>
        <v>6.966066799562463</v>
      </c>
      <c r="G18599">
        <f>(1/(1+F18599))*100</f>
        <v>12.55324647861257</v>
      </c>
    </row>
    <row r="18600" spans="1:7" x14ac:dyDescent="0.25">
      <c r="A18600">
        <v>15.887193541053</v>
      </c>
      <c r="B18600">
        <v>2.33093448E-4</v>
      </c>
      <c r="C18600">
        <f>B18600*$E$2</f>
        <v>2.2563445766399999E-4</v>
      </c>
      <c r="D18600">
        <f>D18601+C18600</f>
        <v>3.96182927149595</v>
      </c>
      <c r="F18600">
        <f>(LN($L$2/A18600)/(LN($L$2/$L$3)))^$L$4</f>
        <v>6.966066799562463</v>
      </c>
      <c r="G18600">
        <f>(1/(1+F18600))*100</f>
        <v>12.55324647861257</v>
      </c>
    </row>
    <row r="18601" spans="1:7" x14ac:dyDescent="0.25">
      <c r="A18601">
        <v>15.887193541053</v>
      </c>
      <c r="B18601">
        <v>2.48131735E-4</v>
      </c>
      <c r="C18601">
        <f>B18601*$E$2</f>
        <v>2.4019151948000001E-4</v>
      </c>
      <c r="D18601">
        <f>D18602+C18601</f>
        <v>3.9616036370382859</v>
      </c>
      <c r="F18601">
        <f>(LN($L$2/A18601)/(LN($L$2/$L$3)))^$L$4</f>
        <v>6.966066799562463</v>
      </c>
      <c r="G18601">
        <f>(1/(1+F18601))*100</f>
        <v>12.55324647861257</v>
      </c>
    </row>
    <row r="18602" spans="1:7" x14ac:dyDescent="0.25">
      <c r="A18602">
        <v>15.887193541053</v>
      </c>
      <c r="B18602">
        <v>1.9549773099999999E-4</v>
      </c>
      <c r="C18602">
        <f>B18602*$E$2</f>
        <v>1.8924180360799998E-4</v>
      </c>
      <c r="D18602">
        <f>D18603+C18602</f>
        <v>3.9613634455188058</v>
      </c>
      <c r="F18602">
        <f>(LN($L$2/A18602)/(LN($L$2/$L$3)))^$L$4</f>
        <v>6.966066799562463</v>
      </c>
      <c r="G18602">
        <f>(1/(1+F18602))*100</f>
        <v>12.55324647861257</v>
      </c>
    </row>
    <row r="18603" spans="1:7" x14ac:dyDescent="0.25">
      <c r="A18603">
        <v>15.887193541053</v>
      </c>
      <c r="B18603">
        <v>1.8045944399999999E-4</v>
      </c>
      <c r="C18603">
        <f>B18603*$E$2</f>
        <v>1.7468474179199999E-4</v>
      </c>
      <c r="D18603">
        <f>D18604+C18603</f>
        <v>3.9611742037151978</v>
      </c>
      <c r="F18603">
        <f>(LN($L$2/A18603)/(LN($L$2/$L$3)))^$L$4</f>
        <v>6.966066799562463</v>
      </c>
      <c r="G18603">
        <f>(1/(1+F18603))*100</f>
        <v>12.55324647861257</v>
      </c>
    </row>
    <row r="18604" spans="1:7" x14ac:dyDescent="0.25">
      <c r="A18604">
        <v>15.887193541053</v>
      </c>
      <c r="B18604">
        <v>3.8347631799999998E-4</v>
      </c>
      <c r="C18604">
        <f>B18604*$E$2</f>
        <v>3.7120507582399996E-4</v>
      </c>
      <c r="D18604">
        <f>D18605+C18604</f>
        <v>3.9609995189734057</v>
      </c>
      <c r="F18604">
        <f>(LN($L$2/A18604)/(LN($L$2/$L$3)))^$L$4</f>
        <v>6.966066799562463</v>
      </c>
      <c r="G18604">
        <f>(1/(1+F18604))*100</f>
        <v>12.55324647861257</v>
      </c>
    </row>
    <row r="18605" spans="1:7" x14ac:dyDescent="0.25">
      <c r="A18605">
        <v>15.887193541053</v>
      </c>
      <c r="B18605">
        <v>1.5038287E-4</v>
      </c>
      <c r="C18605">
        <f>B18605*$E$2</f>
        <v>1.4557061816E-4</v>
      </c>
      <c r="D18605">
        <f>D18606+C18605</f>
        <v>3.9606283138975815</v>
      </c>
      <c r="F18605">
        <f>(LN($L$2/A18605)/(LN($L$2/$L$3)))^$L$4</f>
        <v>6.966066799562463</v>
      </c>
      <c r="G18605">
        <f>(1/(1+F18605))*100</f>
        <v>12.55324647861257</v>
      </c>
    </row>
    <row r="18606" spans="1:7" x14ac:dyDescent="0.25">
      <c r="A18606">
        <v>15.887193541053</v>
      </c>
      <c r="B18606">
        <v>3.0828488299999997E-4</v>
      </c>
      <c r="C18606">
        <f>B18606*$E$2</f>
        <v>2.9841976674399996E-4</v>
      </c>
      <c r="D18606">
        <f>D18607+C18606</f>
        <v>3.9604827432794214</v>
      </c>
      <c r="F18606">
        <f>(LN($L$2/A18606)/(LN($L$2/$L$3)))^$L$4</f>
        <v>6.966066799562463</v>
      </c>
      <c r="G18606">
        <f>(1/(1+F18606))*100</f>
        <v>12.55324647861257</v>
      </c>
    </row>
    <row r="18607" spans="1:7" x14ac:dyDescent="0.25">
      <c r="A18607">
        <v>15.887193541053</v>
      </c>
      <c r="B18607">
        <v>3.6091888699999998E-4</v>
      </c>
      <c r="C18607">
        <f>B18607*$E$2</f>
        <v>3.4936948261599999E-4</v>
      </c>
      <c r="D18607">
        <f>D18608+C18607</f>
        <v>3.9601843235126775</v>
      </c>
      <c r="F18607">
        <f>(LN($L$2/A18607)/(LN($L$2/$L$3)))^$L$4</f>
        <v>6.966066799562463</v>
      </c>
      <c r="G18607">
        <f>(1/(1+F18607))*100</f>
        <v>12.55324647861257</v>
      </c>
    </row>
    <row r="18608" spans="1:7" x14ac:dyDescent="0.25">
      <c r="A18608">
        <v>15.887193541053</v>
      </c>
      <c r="B18608">
        <v>1.9549773099999999E-4</v>
      </c>
      <c r="C18608">
        <f>B18608*$E$2</f>
        <v>1.8924180360799998E-4</v>
      </c>
      <c r="D18608">
        <f>D18609+C18608</f>
        <v>3.9598349540300615</v>
      </c>
      <c r="F18608">
        <f>(LN($L$2/A18608)/(LN($L$2/$L$3)))^$L$4</f>
        <v>6.966066799562463</v>
      </c>
      <c r="G18608">
        <f>(1/(1+F18608))*100</f>
        <v>12.55324647861257</v>
      </c>
    </row>
    <row r="18609" spans="1:7" x14ac:dyDescent="0.25">
      <c r="A18609">
        <v>15.887193541053</v>
      </c>
      <c r="B18609">
        <v>2.1805516099999999E-4</v>
      </c>
      <c r="C18609">
        <f>B18609*$E$2</f>
        <v>2.1107739584799999E-4</v>
      </c>
      <c r="D18609">
        <f>D18610+C18609</f>
        <v>3.9596457122264535</v>
      </c>
      <c r="F18609">
        <f>(LN($L$2/A18609)/(LN($L$2/$L$3)))^$L$4</f>
        <v>6.966066799562463</v>
      </c>
      <c r="G18609">
        <f>(1/(1+F18609))*100</f>
        <v>12.55324647861257</v>
      </c>
    </row>
    <row r="18610" spans="1:7" x14ac:dyDescent="0.25">
      <c r="A18610">
        <v>15.887193541053</v>
      </c>
      <c r="B18610">
        <v>4.1355289199999999E-4</v>
      </c>
      <c r="C18610">
        <f>B18610*$E$2</f>
        <v>4.00319199456E-4</v>
      </c>
      <c r="D18610">
        <f>D18611+C18610</f>
        <v>3.9594346348306053</v>
      </c>
      <c r="F18610">
        <f>(LN($L$2/A18610)/(LN($L$2/$L$3)))^$L$4</f>
        <v>6.966066799562463</v>
      </c>
      <c r="G18610">
        <f>(1/(1+F18610))*100</f>
        <v>12.55324647861257</v>
      </c>
    </row>
    <row r="18611" spans="1:7" x14ac:dyDescent="0.25">
      <c r="A18611">
        <v>15.887193541053</v>
      </c>
      <c r="B18611">
        <v>2.1805516099999999E-4</v>
      </c>
      <c r="C18611">
        <f>B18611*$E$2</f>
        <v>2.1107739584799999E-4</v>
      </c>
      <c r="D18611">
        <f>D18612+C18611</f>
        <v>3.9590343156311492</v>
      </c>
      <c r="F18611">
        <f>(LN($L$2/A18611)/(LN($L$2/$L$3)))^$L$4</f>
        <v>6.966066799562463</v>
      </c>
      <c r="G18611">
        <f>(1/(1+F18611))*100</f>
        <v>12.55324647861257</v>
      </c>
    </row>
    <row r="18612" spans="1:7" x14ac:dyDescent="0.25">
      <c r="A18612">
        <v>15.887193541053</v>
      </c>
      <c r="B18612">
        <v>2.4061259099999999E-4</v>
      </c>
      <c r="C18612">
        <f>B18612*$E$2</f>
        <v>2.3291298808799998E-4</v>
      </c>
      <c r="D18612">
        <f>D18613+C18612</f>
        <v>3.958823238235301</v>
      </c>
      <c r="F18612">
        <f>(LN($L$2/A18612)/(LN($L$2/$L$3)))^$L$4</f>
        <v>6.966066799562463</v>
      </c>
      <c r="G18612">
        <f>(1/(1+F18612))*100</f>
        <v>12.55324647861257</v>
      </c>
    </row>
    <row r="18613" spans="1:7" x14ac:dyDescent="0.25">
      <c r="A18613">
        <v>15.887193541053</v>
      </c>
      <c r="B18613">
        <v>3.3836145699999998E-4</v>
      </c>
      <c r="C18613">
        <f>B18613*$E$2</f>
        <v>3.2753389037599995E-4</v>
      </c>
      <c r="D18613">
        <f>D18614+C18613</f>
        <v>3.9585903252472132</v>
      </c>
      <c r="F18613">
        <f>(LN($L$2/A18613)/(LN($L$2/$L$3)))^$L$4</f>
        <v>6.966066799562463</v>
      </c>
      <c r="G18613">
        <f>(1/(1+F18613))*100</f>
        <v>12.55324647861257</v>
      </c>
    </row>
    <row r="18614" spans="1:7" x14ac:dyDescent="0.25">
      <c r="A18614">
        <v>15.887193541053</v>
      </c>
      <c r="B18614">
        <v>2.8572745199999998E-4</v>
      </c>
      <c r="C18614">
        <f>B18614*$E$2</f>
        <v>2.7658417353599999E-4</v>
      </c>
      <c r="D18614">
        <f>D18615+C18614</f>
        <v>3.9582627913568373</v>
      </c>
      <c r="F18614">
        <f>(LN($L$2/A18614)/(LN($L$2/$L$3)))^$L$4</f>
        <v>6.966066799562463</v>
      </c>
      <c r="G18614">
        <f>(1/(1+F18614))*100</f>
        <v>12.55324647861257</v>
      </c>
    </row>
    <row r="18615" spans="1:7" x14ac:dyDescent="0.25">
      <c r="A18615">
        <v>15.887193541053</v>
      </c>
      <c r="B18615">
        <v>2.5565087800000002E-4</v>
      </c>
      <c r="C18615">
        <f>B18615*$E$2</f>
        <v>2.47470049904E-4</v>
      </c>
      <c r="D18615">
        <f>D18616+C18615</f>
        <v>3.9579862071833012</v>
      </c>
      <c r="F18615">
        <f>(LN($L$2/A18615)/(LN($L$2/$L$3)))^$L$4</f>
        <v>6.966066799562463</v>
      </c>
      <c r="G18615">
        <f>(1/(1+F18615))*100</f>
        <v>12.55324647861257</v>
      </c>
    </row>
    <row r="18616" spans="1:7" x14ac:dyDescent="0.25">
      <c r="A18616">
        <v>15.887193541053</v>
      </c>
      <c r="B18616">
        <v>2.10536018E-4</v>
      </c>
      <c r="C18616">
        <f>B18616*$E$2</f>
        <v>2.03798865424E-4</v>
      </c>
      <c r="D18616">
        <f>D18617+C18616</f>
        <v>3.957738737133397</v>
      </c>
      <c r="F18616">
        <f>(LN($L$2/A18616)/(LN($L$2/$L$3)))^$L$4</f>
        <v>6.966066799562463</v>
      </c>
      <c r="G18616">
        <f>(1/(1+F18616))*100</f>
        <v>12.55324647861257</v>
      </c>
    </row>
    <row r="18617" spans="1:7" x14ac:dyDescent="0.25">
      <c r="A18617">
        <v>15.887193541053</v>
      </c>
      <c r="B18617">
        <v>3.2332317000000001E-4</v>
      </c>
      <c r="C18617">
        <f>B18617*$E$2</f>
        <v>3.1297682855999998E-4</v>
      </c>
      <c r="D18617">
        <f>D18618+C18617</f>
        <v>3.957534938267973</v>
      </c>
      <c r="F18617">
        <f>(LN($L$2/A18617)/(LN($L$2/$L$3)))^$L$4</f>
        <v>6.966066799562463</v>
      </c>
      <c r="G18617">
        <f>(1/(1+F18617))*100</f>
        <v>12.55324647861257</v>
      </c>
    </row>
    <row r="18618" spans="1:7" x14ac:dyDescent="0.25">
      <c r="A18618">
        <v>15.887193541053</v>
      </c>
      <c r="B18618">
        <v>1.57902013E-4</v>
      </c>
      <c r="C18618">
        <f>B18618*$E$2</f>
        <v>1.5284914858399999E-4</v>
      </c>
      <c r="D18618">
        <f>D18619+C18618</f>
        <v>3.9572219614394131</v>
      </c>
      <c r="F18618">
        <f>(LN($L$2/A18618)/(LN($L$2/$L$3)))^$L$4</f>
        <v>6.966066799562463</v>
      </c>
      <c r="G18618">
        <f>(1/(1+F18618))*100</f>
        <v>12.55324647861257</v>
      </c>
    </row>
    <row r="18619" spans="1:7" x14ac:dyDescent="0.25">
      <c r="A18619">
        <v>15.887193541053</v>
      </c>
      <c r="B18619">
        <v>3.68438031E-4</v>
      </c>
      <c r="C18619">
        <f>B18619*$E$2</f>
        <v>3.5664801400799999E-4</v>
      </c>
      <c r="D18619">
        <f>D18620+C18619</f>
        <v>3.9570691122908292</v>
      </c>
      <c r="F18619">
        <f>(LN($L$2/A18619)/(LN($L$2/$L$3)))^$L$4</f>
        <v>6.966066799562463</v>
      </c>
      <c r="G18619">
        <f>(1/(1+F18619))*100</f>
        <v>12.55324647861257</v>
      </c>
    </row>
    <row r="18620" spans="1:7" x14ac:dyDescent="0.25">
      <c r="A18620">
        <v>15.887193541053</v>
      </c>
      <c r="B18620">
        <v>1.9549773099999999E-4</v>
      </c>
      <c r="C18620">
        <f>B18620*$E$2</f>
        <v>1.8924180360799998E-4</v>
      </c>
      <c r="D18620">
        <f>D18621+C18620</f>
        <v>3.9567124642768214</v>
      </c>
      <c r="F18620">
        <f>(LN($L$2/A18620)/(LN($L$2/$L$3)))^$L$4</f>
        <v>6.966066799562463</v>
      </c>
      <c r="G18620">
        <f>(1/(1+F18620))*100</f>
        <v>12.55324647861257</v>
      </c>
    </row>
    <row r="18621" spans="1:7" x14ac:dyDescent="0.25">
      <c r="A18621">
        <v>15.887193541053</v>
      </c>
      <c r="B18621">
        <v>3.2332317000000001E-4</v>
      </c>
      <c r="C18621">
        <f>B18621*$E$2</f>
        <v>3.1297682855999998E-4</v>
      </c>
      <c r="D18621">
        <f>D18622+C18621</f>
        <v>3.9565232224732134</v>
      </c>
      <c r="F18621">
        <f>(LN($L$2/A18621)/(LN($L$2/$L$3)))^$L$4</f>
        <v>6.966066799562463</v>
      </c>
      <c r="G18621">
        <f>(1/(1+F18621))*100</f>
        <v>12.55324647861257</v>
      </c>
    </row>
    <row r="18622" spans="1:7" x14ac:dyDescent="0.25">
      <c r="A18622">
        <v>15.887193541053</v>
      </c>
      <c r="B18622">
        <v>4.66186896E-4</v>
      </c>
      <c r="C18622">
        <f>B18622*$E$2</f>
        <v>4.5126891532799998E-4</v>
      </c>
      <c r="D18622">
        <f>D18623+C18622</f>
        <v>3.9562102456446535</v>
      </c>
      <c r="F18622">
        <f>(LN($L$2/A18622)/(LN($L$2/$L$3)))^$L$4</f>
        <v>6.966066799562463</v>
      </c>
      <c r="G18622">
        <f>(1/(1+F18622))*100</f>
        <v>12.55324647861257</v>
      </c>
    </row>
    <row r="18623" spans="1:7" x14ac:dyDescent="0.25">
      <c r="A18623">
        <v>15.887193541053</v>
      </c>
      <c r="B18623">
        <v>1.57902013E-4</v>
      </c>
      <c r="C18623">
        <f>B18623*$E$2</f>
        <v>1.5284914858399999E-4</v>
      </c>
      <c r="D18623">
        <f>D18624+C18623</f>
        <v>3.9557589767293253</v>
      </c>
      <c r="F18623">
        <f>(LN($L$2/A18623)/(LN($L$2/$L$3)))^$L$4</f>
        <v>6.966066799562463</v>
      </c>
      <c r="G18623">
        <f>(1/(1+F18623))*100</f>
        <v>12.55324647861257</v>
      </c>
    </row>
    <row r="18624" spans="1:7" x14ac:dyDescent="0.25">
      <c r="A18624">
        <v>15.887193541053</v>
      </c>
      <c r="B18624">
        <v>2.33093448E-4</v>
      </c>
      <c r="C18624">
        <f>B18624*$E$2</f>
        <v>2.2563445766399999E-4</v>
      </c>
      <c r="D18624">
        <f>D18625+C18624</f>
        <v>3.9556061275807415</v>
      </c>
      <c r="F18624">
        <f>(LN($L$2/A18624)/(LN($L$2/$L$3)))^$L$4</f>
        <v>6.966066799562463</v>
      </c>
      <c r="G18624">
        <f>(1/(1+F18624))*100</f>
        <v>12.55324647861257</v>
      </c>
    </row>
    <row r="18625" spans="1:7" x14ac:dyDescent="0.25">
      <c r="A18625">
        <v>15.887193541053</v>
      </c>
      <c r="B18625">
        <v>3.458806E-4</v>
      </c>
      <c r="C18625">
        <f>B18625*$E$2</f>
        <v>3.3481242079999997E-4</v>
      </c>
      <c r="D18625">
        <f>D18626+C18625</f>
        <v>3.9553804931230774</v>
      </c>
      <c r="F18625">
        <f>(LN($L$2/A18625)/(LN($L$2/$L$3)))^$L$4</f>
        <v>6.966066799562463</v>
      </c>
      <c r="G18625">
        <f>(1/(1+F18625))*100</f>
        <v>12.55324647861257</v>
      </c>
    </row>
    <row r="18626" spans="1:7" x14ac:dyDescent="0.25">
      <c r="A18626">
        <v>15.887193541053</v>
      </c>
      <c r="B18626">
        <v>4.2107203500000001E-4</v>
      </c>
      <c r="C18626">
        <f>B18626*$E$2</f>
        <v>4.0759772988000002E-4</v>
      </c>
      <c r="D18626">
        <f>D18627+C18626</f>
        <v>3.9550456807022774</v>
      </c>
      <c r="F18626">
        <f>(LN($L$2/A18626)/(LN($L$2/$L$3)))^$L$4</f>
        <v>6.966066799562463</v>
      </c>
      <c r="G18626">
        <f>(1/(1+F18626))*100</f>
        <v>12.55324647861257</v>
      </c>
    </row>
    <row r="18627" spans="1:7" x14ac:dyDescent="0.25">
      <c r="A18627">
        <v>15.887193541053</v>
      </c>
      <c r="B18627">
        <v>3.0076573900000001E-4</v>
      </c>
      <c r="C18627">
        <f>B18627*$E$2</f>
        <v>2.9114123535200001E-4</v>
      </c>
      <c r="D18627">
        <f>D18628+C18627</f>
        <v>3.9546380829723975</v>
      </c>
      <c r="F18627">
        <f>(LN($L$2/A18627)/(LN($L$2/$L$3)))^$L$4</f>
        <v>6.966066799562463</v>
      </c>
      <c r="G18627">
        <f>(1/(1+F18627))*100</f>
        <v>12.55324647861257</v>
      </c>
    </row>
    <row r="18628" spans="1:7" x14ac:dyDescent="0.25">
      <c r="A18628">
        <v>15.887193541053</v>
      </c>
      <c r="B18628">
        <v>2.4061259099999999E-4</v>
      </c>
      <c r="C18628">
        <f>B18628*$E$2</f>
        <v>2.3291298808799998E-4</v>
      </c>
      <c r="D18628">
        <f>D18629+C18628</f>
        <v>3.9543469417370454</v>
      </c>
      <c r="F18628">
        <f>(LN($L$2/A18628)/(LN($L$2/$L$3)))^$L$4</f>
        <v>6.966066799562463</v>
      </c>
      <c r="G18628">
        <f>(1/(1+F18628))*100</f>
        <v>12.55324647861257</v>
      </c>
    </row>
    <row r="18629" spans="1:7" x14ac:dyDescent="0.25">
      <c r="A18629">
        <v>15.887193541053</v>
      </c>
      <c r="B18629">
        <v>2.48131735E-4</v>
      </c>
      <c r="C18629">
        <f>B18629*$E$2</f>
        <v>2.4019151948000001E-4</v>
      </c>
      <c r="D18629">
        <f>D18630+C18629</f>
        <v>3.9541140287489576</v>
      </c>
      <c r="F18629">
        <f>(LN($L$2/A18629)/(LN($L$2/$L$3)))^$L$4</f>
        <v>6.966066799562463</v>
      </c>
      <c r="G18629">
        <f>(1/(1+F18629))*100</f>
        <v>12.55324647861257</v>
      </c>
    </row>
    <row r="18630" spans="1:7" x14ac:dyDescent="0.25">
      <c r="A18630">
        <v>15.887193541053</v>
      </c>
      <c r="B18630">
        <v>2.33093448E-4</v>
      </c>
      <c r="C18630">
        <f>B18630*$E$2</f>
        <v>2.2563445766399999E-4</v>
      </c>
      <c r="D18630">
        <f>D18631+C18630</f>
        <v>3.9538738372294775</v>
      </c>
      <c r="F18630">
        <f>(LN($L$2/A18630)/(LN($L$2/$L$3)))^$L$4</f>
        <v>6.966066799562463</v>
      </c>
      <c r="G18630">
        <f>(1/(1+F18630))*100</f>
        <v>12.55324647861257</v>
      </c>
    </row>
    <row r="18631" spans="1:7" x14ac:dyDescent="0.25">
      <c r="A18631">
        <v>15.887193541053</v>
      </c>
      <c r="B18631">
        <v>1.6542115700000001E-4</v>
      </c>
      <c r="C18631">
        <f>B18631*$E$2</f>
        <v>1.6012767997599999E-4</v>
      </c>
      <c r="D18631">
        <f>D18632+C18631</f>
        <v>3.9536482027718134</v>
      </c>
      <c r="F18631">
        <f>(LN($L$2/A18631)/(LN($L$2/$L$3)))^$L$4</f>
        <v>6.966066799562463</v>
      </c>
      <c r="G18631">
        <f>(1/(1+F18631))*100</f>
        <v>12.55324647861257</v>
      </c>
    </row>
    <row r="18632" spans="1:7" x14ac:dyDescent="0.25">
      <c r="A18632">
        <v>15.887193541053</v>
      </c>
      <c r="B18632">
        <v>1.57902013E-4</v>
      </c>
      <c r="C18632">
        <f>B18632*$E$2</f>
        <v>1.5284914858399999E-4</v>
      </c>
      <c r="D18632">
        <f>D18633+C18632</f>
        <v>3.9534880750918373</v>
      </c>
      <c r="F18632">
        <f>(LN($L$2/A18632)/(LN($L$2/$L$3)))^$L$4</f>
        <v>6.966066799562463</v>
      </c>
      <c r="G18632">
        <f>(1/(1+F18632))*100</f>
        <v>12.55324647861257</v>
      </c>
    </row>
    <row r="18633" spans="1:7" x14ac:dyDescent="0.25">
      <c r="A18633">
        <v>15.887193541053</v>
      </c>
      <c r="B18633">
        <v>1.57902013E-4</v>
      </c>
      <c r="C18633">
        <f>B18633*$E$2</f>
        <v>1.5284914858399999E-4</v>
      </c>
      <c r="D18633">
        <f>D18634+C18633</f>
        <v>3.9533352259432535</v>
      </c>
      <c r="F18633">
        <f>(LN($L$2/A18633)/(LN($L$2/$L$3)))^$L$4</f>
        <v>6.966066799562463</v>
      </c>
      <c r="G18633">
        <f>(1/(1+F18633))*100</f>
        <v>12.55324647861257</v>
      </c>
    </row>
    <row r="18634" spans="1:7" x14ac:dyDescent="0.25">
      <c r="A18634">
        <v>15.887193541053</v>
      </c>
      <c r="B18634">
        <v>1.57902013E-4</v>
      </c>
      <c r="C18634">
        <f>B18634*$E$2</f>
        <v>1.5284914858399999E-4</v>
      </c>
      <c r="D18634">
        <f>D18635+C18634</f>
        <v>3.9531823767946697</v>
      </c>
      <c r="F18634">
        <f>(LN($L$2/A18634)/(LN($L$2/$L$3)))^$L$4</f>
        <v>6.966066799562463</v>
      </c>
      <c r="G18634">
        <f>(1/(1+F18634))*100</f>
        <v>12.55324647861257</v>
      </c>
    </row>
    <row r="18635" spans="1:7" x14ac:dyDescent="0.25">
      <c r="A18635">
        <v>15.887193541053</v>
      </c>
      <c r="B18635">
        <v>3.458806E-4</v>
      </c>
      <c r="C18635">
        <f>B18635*$E$2</f>
        <v>3.3481242079999997E-4</v>
      </c>
      <c r="D18635">
        <f>D18636+C18635</f>
        <v>3.9530295276460858</v>
      </c>
      <c r="F18635">
        <f>(LN($L$2/A18635)/(LN($L$2/$L$3)))^$L$4</f>
        <v>6.966066799562463</v>
      </c>
      <c r="G18635">
        <f>(1/(1+F18635))*100</f>
        <v>12.55324647861257</v>
      </c>
    </row>
    <row r="18636" spans="1:7" x14ac:dyDescent="0.25">
      <c r="A18636">
        <v>15.887193541053</v>
      </c>
      <c r="B18636">
        <v>1.6542115700000001E-4</v>
      </c>
      <c r="C18636">
        <f>B18636*$E$2</f>
        <v>1.6012767997599999E-4</v>
      </c>
      <c r="D18636">
        <f>D18637+C18636</f>
        <v>3.9526947152252858</v>
      </c>
      <c r="F18636">
        <f>(LN($L$2/A18636)/(LN($L$2/$L$3)))^$L$4</f>
        <v>6.966066799562463</v>
      </c>
      <c r="G18636">
        <f>(1/(1+F18636))*100</f>
        <v>12.55324647861257</v>
      </c>
    </row>
    <row r="18637" spans="1:7" x14ac:dyDescent="0.25">
      <c r="A18637">
        <v>15.887193541053</v>
      </c>
      <c r="B18637">
        <v>2.48131735E-4</v>
      </c>
      <c r="C18637">
        <f>B18637*$E$2</f>
        <v>2.4019151948000001E-4</v>
      </c>
      <c r="D18637">
        <f>D18638+C18637</f>
        <v>3.9525345875453097</v>
      </c>
      <c r="F18637">
        <f>(LN($L$2/A18637)/(LN($L$2/$L$3)))^$L$4</f>
        <v>6.966066799562463</v>
      </c>
      <c r="G18637">
        <f>(1/(1+F18637))*100</f>
        <v>12.55324647861257</v>
      </c>
    </row>
    <row r="18638" spans="1:7" x14ac:dyDescent="0.25">
      <c r="A18638">
        <v>15.887193541053</v>
      </c>
      <c r="B18638">
        <v>3.1580402599999999E-4</v>
      </c>
      <c r="C18638">
        <f>B18638*$E$2</f>
        <v>3.0569829716799998E-4</v>
      </c>
      <c r="D18638">
        <f>D18639+C18638</f>
        <v>3.9522943960258297</v>
      </c>
      <c r="F18638">
        <f>(LN($L$2/A18638)/(LN($L$2/$L$3)))^$L$4</f>
        <v>6.966066799562463</v>
      </c>
      <c r="G18638">
        <f>(1/(1+F18638))*100</f>
        <v>12.55324647861257</v>
      </c>
    </row>
    <row r="18639" spans="1:7" x14ac:dyDescent="0.25">
      <c r="A18639">
        <v>15.887193541053</v>
      </c>
      <c r="B18639">
        <v>4.2107203500000001E-4</v>
      </c>
      <c r="C18639">
        <f>B18639*$E$2</f>
        <v>4.0759772988000002E-4</v>
      </c>
      <c r="D18639">
        <f>D18640+C18639</f>
        <v>3.9519886977286616</v>
      </c>
      <c r="F18639">
        <f>(LN($L$2/A18639)/(LN($L$2/$L$3)))^$L$4</f>
        <v>6.966066799562463</v>
      </c>
      <c r="G18639">
        <f>(1/(1+F18639))*100</f>
        <v>12.55324647861257</v>
      </c>
    </row>
    <row r="18640" spans="1:7" x14ac:dyDescent="0.25">
      <c r="A18640">
        <v>15.887193541053</v>
      </c>
      <c r="B18640">
        <v>1.8045944399999999E-4</v>
      </c>
      <c r="C18640">
        <f>B18640*$E$2</f>
        <v>1.7468474179199999E-4</v>
      </c>
      <c r="D18640">
        <f>D18641+C18640</f>
        <v>3.9515810999987817</v>
      </c>
      <c r="F18640">
        <f>(LN($L$2/A18640)/(LN($L$2/$L$3)))^$L$4</f>
        <v>6.966066799562463</v>
      </c>
      <c r="G18640">
        <f>(1/(1+F18640))*100</f>
        <v>12.55324647861257</v>
      </c>
    </row>
    <row r="18641" spans="1:7" x14ac:dyDescent="0.25">
      <c r="A18641">
        <v>15.887193541053</v>
      </c>
      <c r="B18641">
        <v>3.458806E-4</v>
      </c>
      <c r="C18641">
        <f>B18641*$E$2</f>
        <v>3.3481242079999997E-4</v>
      </c>
      <c r="D18641">
        <f>D18642+C18641</f>
        <v>3.9514064152569897</v>
      </c>
      <c r="F18641">
        <f>(LN($L$2/A18641)/(LN($L$2/$L$3)))^$L$4</f>
        <v>6.966066799562463</v>
      </c>
      <c r="G18641">
        <f>(1/(1+F18641))*100</f>
        <v>12.55324647861257</v>
      </c>
    </row>
    <row r="18642" spans="1:7" x14ac:dyDescent="0.25">
      <c r="A18642">
        <v>15.887193541053</v>
      </c>
      <c r="B18642">
        <v>1.6542115700000001E-4</v>
      </c>
      <c r="C18642">
        <f>B18642*$E$2</f>
        <v>1.6012767997599999E-4</v>
      </c>
      <c r="D18642">
        <f>D18643+C18642</f>
        <v>3.9510716028361896</v>
      </c>
      <c r="F18642">
        <f>(LN($L$2/A18642)/(LN($L$2/$L$3)))^$L$4</f>
        <v>6.966066799562463</v>
      </c>
      <c r="G18642">
        <f>(1/(1+F18642))*100</f>
        <v>12.55324647861257</v>
      </c>
    </row>
    <row r="18643" spans="1:7" x14ac:dyDescent="0.25">
      <c r="A18643">
        <v>15.887193541053</v>
      </c>
      <c r="B18643">
        <v>2.6317002199999998E-4</v>
      </c>
      <c r="C18643">
        <f>B18643*$E$2</f>
        <v>2.5474858129599995E-4</v>
      </c>
      <c r="D18643">
        <f>D18644+C18643</f>
        <v>3.9509114751562135</v>
      </c>
      <c r="F18643">
        <f>(LN($L$2/A18643)/(LN($L$2/$L$3)))^$L$4</f>
        <v>6.966066799562463</v>
      </c>
      <c r="G18643">
        <f>(1/(1+F18643))*100</f>
        <v>12.55324647861257</v>
      </c>
    </row>
    <row r="18644" spans="1:7" x14ac:dyDescent="0.25">
      <c r="A18644">
        <v>15.887193541053</v>
      </c>
      <c r="B18644">
        <v>2.33093448E-4</v>
      </c>
      <c r="C18644">
        <f>B18644*$E$2</f>
        <v>2.2563445766399999E-4</v>
      </c>
      <c r="D18644">
        <f>D18645+C18644</f>
        <v>3.9506567265749175</v>
      </c>
      <c r="F18644">
        <f>(LN($L$2/A18644)/(LN($L$2/$L$3)))^$L$4</f>
        <v>6.966066799562463</v>
      </c>
      <c r="G18644">
        <f>(1/(1+F18644))*100</f>
        <v>12.55324647861257</v>
      </c>
    </row>
    <row r="18645" spans="1:7" x14ac:dyDescent="0.25">
      <c r="A18645">
        <v>15.887193541053</v>
      </c>
      <c r="B18645">
        <v>2.6317002199999998E-4</v>
      </c>
      <c r="C18645">
        <f>B18645*$E$2</f>
        <v>2.5474858129599995E-4</v>
      </c>
      <c r="D18645">
        <f>D18646+C18645</f>
        <v>3.9504310921172534</v>
      </c>
      <c r="F18645">
        <f>(LN($L$2/A18645)/(LN($L$2/$L$3)))^$L$4</f>
        <v>6.966066799562463</v>
      </c>
      <c r="G18645">
        <f>(1/(1+F18645))*100</f>
        <v>12.55324647861257</v>
      </c>
    </row>
    <row r="18646" spans="1:7" x14ac:dyDescent="0.25">
      <c r="A18646">
        <v>15.887193541053</v>
      </c>
      <c r="B18646">
        <v>3.3836145699999998E-4</v>
      </c>
      <c r="C18646">
        <f>B18646*$E$2</f>
        <v>3.2753389037599995E-4</v>
      </c>
      <c r="D18646">
        <f>D18647+C18646</f>
        <v>3.9501763435359574</v>
      </c>
      <c r="F18646">
        <f>(LN($L$2/A18646)/(LN($L$2/$L$3)))^$L$4</f>
        <v>6.966066799562463</v>
      </c>
      <c r="G18646">
        <f>(1/(1+F18646))*100</f>
        <v>12.55324647861257</v>
      </c>
    </row>
    <row r="18647" spans="1:7" x14ac:dyDescent="0.25">
      <c r="A18647">
        <v>15.887193541053</v>
      </c>
      <c r="B18647">
        <v>2.5565087800000002E-4</v>
      </c>
      <c r="C18647">
        <f>B18647*$E$2</f>
        <v>2.47470049904E-4</v>
      </c>
      <c r="D18647">
        <f>D18648+C18647</f>
        <v>3.9498488096455815</v>
      </c>
      <c r="F18647">
        <f>(LN($L$2/A18647)/(LN($L$2/$L$3)))^$L$4</f>
        <v>6.966066799562463</v>
      </c>
      <c r="G18647">
        <f>(1/(1+F18647))*100</f>
        <v>12.55324647861257</v>
      </c>
    </row>
    <row r="18648" spans="1:7" x14ac:dyDescent="0.25">
      <c r="A18648">
        <v>15.887193541053</v>
      </c>
      <c r="B18648">
        <v>1.8797858700000001E-4</v>
      </c>
      <c r="C18648">
        <f>B18648*$E$2</f>
        <v>1.81963272216E-4</v>
      </c>
      <c r="D18648">
        <f>D18649+C18648</f>
        <v>3.9496013395956773</v>
      </c>
      <c r="F18648">
        <f>(LN($L$2/A18648)/(LN($L$2/$L$3)))^$L$4</f>
        <v>6.966066799562463</v>
      </c>
      <c r="G18648">
        <f>(1/(1+F18648))*100</f>
        <v>12.55324647861257</v>
      </c>
    </row>
    <row r="18649" spans="1:7" x14ac:dyDescent="0.25">
      <c r="A18649">
        <v>15.887193541053</v>
      </c>
      <c r="B18649">
        <v>1.9549773099999999E-4</v>
      </c>
      <c r="C18649">
        <f>B18649*$E$2</f>
        <v>1.8924180360799998E-4</v>
      </c>
      <c r="D18649">
        <f>D18650+C18649</f>
        <v>3.9494193763234611</v>
      </c>
      <c r="F18649">
        <f>(LN($L$2/A18649)/(LN($L$2/$L$3)))^$L$4</f>
        <v>6.966066799562463</v>
      </c>
      <c r="G18649">
        <f>(1/(1+F18649))*100</f>
        <v>12.55324647861257</v>
      </c>
    </row>
    <row r="18650" spans="1:7" x14ac:dyDescent="0.25">
      <c r="A18650">
        <v>15.887193541053</v>
      </c>
      <c r="B18650">
        <v>2.5565087800000002E-4</v>
      </c>
      <c r="C18650">
        <f>B18650*$E$2</f>
        <v>2.47470049904E-4</v>
      </c>
      <c r="D18650">
        <f>D18651+C18650</f>
        <v>3.9492301345198531</v>
      </c>
      <c r="F18650">
        <f>(LN($L$2/A18650)/(LN($L$2/$L$3)))^$L$4</f>
        <v>6.966066799562463</v>
      </c>
      <c r="G18650">
        <f>(1/(1+F18650))*100</f>
        <v>12.55324647861257</v>
      </c>
    </row>
    <row r="18651" spans="1:7" x14ac:dyDescent="0.25">
      <c r="A18651">
        <v>15.887193541053</v>
      </c>
      <c r="B18651">
        <v>2.33093448E-4</v>
      </c>
      <c r="C18651">
        <f>B18651*$E$2</f>
        <v>2.2563445766399999E-4</v>
      </c>
      <c r="D18651">
        <f>D18652+C18651</f>
        <v>3.9489826644699488</v>
      </c>
      <c r="F18651">
        <f>(LN($L$2/A18651)/(LN($L$2/$L$3)))^$L$4</f>
        <v>6.966066799562463</v>
      </c>
      <c r="G18651">
        <f>(1/(1+F18651))*100</f>
        <v>12.55324647861257</v>
      </c>
    </row>
    <row r="18652" spans="1:7" x14ac:dyDescent="0.25">
      <c r="A18652">
        <v>15.887193541053</v>
      </c>
      <c r="B18652">
        <v>3.458806E-4</v>
      </c>
      <c r="C18652">
        <f>B18652*$E$2</f>
        <v>3.3481242079999997E-4</v>
      </c>
      <c r="D18652">
        <f>D18653+C18652</f>
        <v>3.9487570300122847</v>
      </c>
      <c r="F18652">
        <f>(LN($L$2/A18652)/(LN($L$2/$L$3)))^$L$4</f>
        <v>6.966066799562463</v>
      </c>
      <c r="G18652">
        <f>(1/(1+F18652))*100</f>
        <v>12.55324647861257</v>
      </c>
    </row>
    <row r="18653" spans="1:7" x14ac:dyDescent="0.25">
      <c r="A18653">
        <v>15.887193541053</v>
      </c>
      <c r="B18653">
        <v>2.9324659599999999E-4</v>
      </c>
      <c r="C18653">
        <f>B18653*$E$2</f>
        <v>2.8386270492799999E-4</v>
      </c>
      <c r="D18653">
        <f>D18654+C18653</f>
        <v>3.9484222175914847</v>
      </c>
      <c r="F18653">
        <f>(LN($L$2/A18653)/(LN($L$2/$L$3)))^$L$4</f>
        <v>6.966066799562463</v>
      </c>
      <c r="G18653">
        <f>(1/(1+F18653))*100</f>
        <v>12.55324647861257</v>
      </c>
    </row>
    <row r="18654" spans="1:7" x14ac:dyDescent="0.25">
      <c r="A18654">
        <v>15.887193541053</v>
      </c>
      <c r="B18654">
        <v>1.8045944399999999E-4</v>
      </c>
      <c r="C18654">
        <f>B18654*$E$2</f>
        <v>1.7468474179199999E-4</v>
      </c>
      <c r="D18654">
        <f>D18655+C18654</f>
        <v>3.9481383548865567</v>
      </c>
      <c r="F18654">
        <f>(LN($L$2/A18654)/(LN($L$2/$L$3)))^$L$4</f>
        <v>6.966066799562463</v>
      </c>
      <c r="G18654">
        <f>(1/(1+F18654))*100</f>
        <v>12.55324647861257</v>
      </c>
    </row>
    <row r="18655" spans="1:7" x14ac:dyDescent="0.25">
      <c r="A18655">
        <v>15.887193541053</v>
      </c>
      <c r="B18655">
        <v>1.5038287E-4</v>
      </c>
      <c r="C18655">
        <f>B18655*$E$2</f>
        <v>1.4557061816E-4</v>
      </c>
      <c r="D18655">
        <f>D18656+C18655</f>
        <v>3.9479636701447647</v>
      </c>
      <c r="F18655">
        <f>(LN($L$2/A18655)/(LN($L$2/$L$3)))^$L$4</f>
        <v>6.966066799562463</v>
      </c>
      <c r="G18655">
        <f>(1/(1+F18655))*100</f>
        <v>12.55324647861257</v>
      </c>
    </row>
    <row r="18656" spans="1:7" x14ac:dyDescent="0.25">
      <c r="A18656">
        <v>15.887193541053</v>
      </c>
      <c r="B18656">
        <v>3.7595717400000002E-4</v>
      </c>
      <c r="C18656">
        <f>B18656*$E$2</f>
        <v>3.6392654443200001E-4</v>
      </c>
      <c r="D18656">
        <f>D18657+C18656</f>
        <v>3.9478180995266046</v>
      </c>
      <c r="F18656">
        <f>(LN($L$2/A18656)/(LN($L$2/$L$3)))^$L$4</f>
        <v>6.966066799562463</v>
      </c>
      <c r="G18656">
        <f>(1/(1+F18656))*100</f>
        <v>12.55324647861257</v>
      </c>
    </row>
    <row r="18657" spans="1:7" x14ac:dyDescent="0.25">
      <c r="A18657">
        <v>15.887193541053</v>
      </c>
      <c r="B18657">
        <v>2.33093448E-4</v>
      </c>
      <c r="C18657">
        <f>B18657*$E$2</f>
        <v>2.2563445766399999E-4</v>
      </c>
      <c r="D18657">
        <f>D18658+C18657</f>
        <v>3.9474541729821726</v>
      </c>
      <c r="F18657">
        <f>(LN($L$2/A18657)/(LN($L$2/$L$3)))^$L$4</f>
        <v>6.966066799562463</v>
      </c>
      <c r="G18657">
        <f>(1/(1+F18657))*100</f>
        <v>12.55324647861257</v>
      </c>
    </row>
    <row r="18658" spans="1:7" x14ac:dyDescent="0.25">
      <c r="A18658">
        <v>15.887193541053</v>
      </c>
      <c r="B18658">
        <v>2.48131735E-4</v>
      </c>
      <c r="C18658">
        <f>B18658*$E$2</f>
        <v>2.4019151948000001E-4</v>
      </c>
      <c r="D18658">
        <f>D18659+C18658</f>
        <v>3.9472285385245085</v>
      </c>
      <c r="F18658">
        <f>(LN($L$2/A18658)/(LN($L$2/$L$3)))^$L$4</f>
        <v>6.966066799562463</v>
      </c>
      <c r="G18658">
        <f>(1/(1+F18658))*100</f>
        <v>12.55324647861257</v>
      </c>
    </row>
    <row r="18659" spans="1:7" x14ac:dyDescent="0.25">
      <c r="A18659">
        <v>15.887193541053</v>
      </c>
      <c r="B18659">
        <v>2.2557430400000001E-4</v>
      </c>
      <c r="C18659">
        <f>B18659*$E$2</f>
        <v>2.1835592627200001E-4</v>
      </c>
      <c r="D18659">
        <f>D18660+C18659</f>
        <v>3.9469883470050284</v>
      </c>
      <c r="F18659">
        <f>(LN($L$2/A18659)/(LN($L$2/$L$3)))^$L$4</f>
        <v>6.966066799562463</v>
      </c>
      <c r="G18659">
        <f>(1/(1+F18659))*100</f>
        <v>12.55324647861257</v>
      </c>
    </row>
    <row r="18660" spans="1:7" x14ac:dyDescent="0.25">
      <c r="A18660">
        <v>15.887193541053</v>
      </c>
      <c r="B18660">
        <v>2.70689165E-4</v>
      </c>
      <c r="C18660">
        <f>B18660*$E$2</f>
        <v>2.6202711171999997E-4</v>
      </c>
      <c r="D18660">
        <f>D18661+C18660</f>
        <v>3.9467699910787566</v>
      </c>
      <c r="F18660">
        <f>(LN($L$2/A18660)/(LN($L$2/$L$3)))^$L$4</f>
        <v>6.966066799562463</v>
      </c>
      <c r="G18660">
        <f>(1/(1+F18660))*100</f>
        <v>12.55324647861257</v>
      </c>
    </row>
    <row r="18661" spans="1:7" x14ac:dyDescent="0.25">
      <c r="A18661">
        <v>15.887193541053</v>
      </c>
      <c r="B18661">
        <v>2.33093448E-4</v>
      </c>
      <c r="C18661">
        <f>B18661*$E$2</f>
        <v>2.2563445766399999E-4</v>
      </c>
      <c r="D18661">
        <f>D18662+C18661</f>
        <v>3.9465079639670364</v>
      </c>
      <c r="F18661">
        <f>(LN($L$2/A18661)/(LN($L$2/$L$3)))^$L$4</f>
        <v>6.966066799562463</v>
      </c>
      <c r="G18661">
        <f>(1/(1+F18661))*100</f>
        <v>12.55324647861257</v>
      </c>
    </row>
    <row r="18662" spans="1:7" x14ac:dyDescent="0.25">
      <c r="A18662">
        <v>15.887193541053</v>
      </c>
      <c r="B18662">
        <v>2.6317002199999998E-4</v>
      </c>
      <c r="C18662">
        <f>B18662*$E$2</f>
        <v>2.5474858129599995E-4</v>
      </c>
      <c r="D18662">
        <f>D18663+C18662</f>
        <v>3.9462823295093723</v>
      </c>
      <c r="F18662">
        <f>(LN($L$2/A18662)/(LN($L$2/$L$3)))^$L$4</f>
        <v>6.966066799562463</v>
      </c>
      <c r="G18662">
        <f>(1/(1+F18662))*100</f>
        <v>12.55324647861257</v>
      </c>
    </row>
    <row r="18663" spans="1:7" x14ac:dyDescent="0.25">
      <c r="A18663">
        <v>15.887193541053</v>
      </c>
      <c r="B18663">
        <v>1.6542115700000001E-4</v>
      </c>
      <c r="C18663">
        <f>B18663*$E$2</f>
        <v>1.6012767997599999E-4</v>
      </c>
      <c r="D18663">
        <f>D18664+C18663</f>
        <v>3.9460275809280763</v>
      </c>
      <c r="F18663">
        <f>(LN($L$2/A18663)/(LN($L$2/$L$3)))^$L$4</f>
        <v>6.966066799562463</v>
      </c>
      <c r="G18663">
        <f>(1/(1+F18663))*100</f>
        <v>12.55324647861257</v>
      </c>
    </row>
    <row r="18664" spans="1:7" x14ac:dyDescent="0.25">
      <c r="A18664">
        <v>15.887193541053</v>
      </c>
      <c r="B18664">
        <v>1.8797858700000001E-4</v>
      </c>
      <c r="C18664">
        <f>B18664*$E$2</f>
        <v>1.81963272216E-4</v>
      </c>
      <c r="D18664">
        <f>D18665+C18664</f>
        <v>3.9458674532481002</v>
      </c>
      <c r="F18664">
        <f>(LN($L$2/A18664)/(LN($L$2/$L$3)))^$L$4</f>
        <v>6.966066799562463</v>
      </c>
      <c r="G18664">
        <f>(1/(1+F18664))*100</f>
        <v>12.55324647861257</v>
      </c>
    </row>
    <row r="18665" spans="1:7" x14ac:dyDescent="0.25">
      <c r="A18665">
        <v>15.887193541053</v>
      </c>
      <c r="B18665">
        <v>1.729403E-4</v>
      </c>
      <c r="C18665">
        <f>B18665*$E$2</f>
        <v>1.6740621039999998E-4</v>
      </c>
      <c r="D18665">
        <f>D18666+C18665</f>
        <v>3.945685489975884</v>
      </c>
      <c r="F18665">
        <f>(LN($L$2/A18665)/(LN($L$2/$L$3)))^$L$4</f>
        <v>6.966066799562463</v>
      </c>
      <c r="G18665">
        <f>(1/(1+F18665))*100</f>
        <v>12.55324647861257</v>
      </c>
    </row>
    <row r="18666" spans="1:7" x14ac:dyDescent="0.25">
      <c r="A18666">
        <v>15.887193541053</v>
      </c>
      <c r="B18666">
        <v>3.3836145699999998E-4</v>
      </c>
      <c r="C18666">
        <f>B18666*$E$2</f>
        <v>3.2753389037599995E-4</v>
      </c>
      <c r="D18666">
        <f>D18667+C18666</f>
        <v>3.9455180837654842</v>
      </c>
      <c r="F18666">
        <f>(LN($L$2/A18666)/(LN($L$2/$L$3)))^$L$4</f>
        <v>6.966066799562463</v>
      </c>
      <c r="G18666">
        <f>(1/(1+F18666))*100</f>
        <v>12.55324647861257</v>
      </c>
    </row>
    <row r="18667" spans="1:7" x14ac:dyDescent="0.25">
      <c r="A18667">
        <v>15.887193541053</v>
      </c>
      <c r="B18667">
        <v>1.57902013E-4</v>
      </c>
      <c r="C18667">
        <f>B18667*$E$2</f>
        <v>1.5284914858399999E-4</v>
      </c>
      <c r="D18667">
        <f>D18668+C18667</f>
        <v>3.9451905498751083</v>
      </c>
      <c r="F18667">
        <f>(LN($L$2/A18667)/(LN($L$2/$L$3)))^$L$4</f>
        <v>6.966066799562463</v>
      </c>
      <c r="G18667">
        <f>(1/(1+F18667))*100</f>
        <v>12.55324647861257</v>
      </c>
    </row>
    <row r="18668" spans="1:7" x14ac:dyDescent="0.25">
      <c r="A18668">
        <v>15.887193541053</v>
      </c>
      <c r="B18668">
        <v>1.8797858700000001E-4</v>
      </c>
      <c r="C18668">
        <f>B18668*$E$2</f>
        <v>1.81963272216E-4</v>
      </c>
      <c r="D18668">
        <f>D18669+C18668</f>
        <v>3.9450377007265245</v>
      </c>
      <c r="F18668">
        <f>(LN($L$2/A18668)/(LN($L$2/$L$3)))^$L$4</f>
        <v>6.966066799562463</v>
      </c>
      <c r="G18668">
        <f>(1/(1+F18668))*100</f>
        <v>12.55324647861257</v>
      </c>
    </row>
    <row r="18669" spans="1:7" x14ac:dyDescent="0.25">
      <c r="A18669">
        <v>15.887193541053</v>
      </c>
      <c r="B18669">
        <v>2.9324659599999999E-4</v>
      </c>
      <c r="C18669">
        <f>B18669*$E$2</f>
        <v>2.8386270492799999E-4</v>
      </c>
      <c r="D18669">
        <f>D18670+C18669</f>
        <v>3.9448557374543083</v>
      </c>
      <c r="F18669">
        <f>(LN($L$2/A18669)/(LN($L$2/$L$3)))^$L$4</f>
        <v>6.966066799562463</v>
      </c>
      <c r="G18669">
        <f>(1/(1+F18669))*100</f>
        <v>12.55324647861257</v>
      </c>
    </row>
    <row r="18670" spans="1:7" x14ac:dyDescent="0.25">
      <c r="A18670">
        <v>15.887193541053</v>
      </c>
      <c r="B18670">
        <v>1.57902013E-4</v>
      </c>
      <c r="C18670">
        <f>B18670*$E$2</f>
        <v>1.5284914858399999E-4</v>
      </c>
      <c r="D18670">
        <f>D18671+C18670</f>
        <v>3.9445718747493803</v>
      </c>
      <c r="F18670">
        <f>(LN($L$2/A18670)/(LN($L$2/$L$3)))^$L$4</f>
        <v>6.966066799562463</v>
      </c>
      <c r="G18670">
        <f>(1/(1+F18670))*100</f>
        <v>12.55324647861257</v>
      </c>
    </row>
    <row r="18671" spans="1:7" x14ac:dyDescent="0.25">
      <c r="A18671">
        <v>15.887193541053</v>
      </c>
      <c r="B18671">
        <v>2.70689165E-4</v>
      </c>
      <c r="C18671">
        <f>B18671*$E$2</f>
        <v>2.6202711171999997E-4</v>
      </c>
      <c r="D18671">
        <f>D18672+C18671</f>
        <v>3.9444190256007965</v>
      </c>
      <c r="F18671">
        <f>(LN($L$2/A18671)/(LN($L$2/$L$3)))^$L$4</f>
        <v>6.966066799562463</v>
      </c>
      <c r="G18671">
        <f>(1/(1+F18671))*100</f>
        <v>12.55324647861257</v>
      </c>
    </row>
    <row r="18672" spans="1:7" x14ac:dyDescent="0.25">
      <c r="A18672">
        <v>15.887193541053</v>
      </c>
      <c r="B18672">
        <v>1.8045944399999999E-4</v>
      </c>
      <c r="C18672">
        <f>B18672*$E$2</f>
        <v>1.7468474179199999E-4</v>
      </c>
      <c r="D18672">
        <f>D18673+C18672</f>
        <v>3.9441569984890763</v>
      </c>
      <c r="F18672">
        <f>(LN($L$2/A18672)/(LN($L$2/$L$3)))^$L$4</f>
        <v>6.966066799562463</v>
      </c>
      <c r="G18672">
        <f>(1/(1+F18672))*100</f>
        <v>12.55324647861257</v>
      </c>
    </row>
    <row r="18673" spans="1:7" x14ac:dyDescent="0.25">
      <c r="A18673">
        <v>15.887193541053</v>
      </c>
      <c r="B18673">
        <v>2.9324659599999999E-4</v>
      </c>
      <c r="C18673">
        <f>B18673*$E$2</f>
        <v>2.8386270492799999E-4</v>
      </c>
      <c r="D18673">
        <f>D18674+C18673</f>
        <v>3.9439823137472843</v>
      </c>
      <c r="F18673">
        <f>(LN($L$2/A18673)/(LN($L$2/$L$3)))^$L$4</f>
        <v>6.966066799562463</v>
      </c>
      <c r="G18673">
        <f>(1/(1+F18673))*100</f>
        <v>12.55324647861257</v>
      </c>
    </row>
    <row r="18674" spans="1:7" x14ac:dyDescent="0.25">
      <c r="A18674">
        <v>15.887193541053</v>
      </c>
      <c r="B18674">
        <v>2.7820830900000002E-4</v>
      </c>
      <c r="C18674">
        <f>B18674*$E$2</f>
        <v>2.6930564311200003E-4</v>
      </c>
      <c r="D18674">
        <f>D18675+C18674</f>
        <v>3.9436984510423563</v>
      </c>
      <c r="F18674">
        <f>(LN($L$2/A18674)/(LN($L$2/$L$3)))^$L$4</f>
        <v>6.966066799562463</v>
      </c>
      <c r="G18674">
        <f>(1/(1+F18674))*100</f>
        <v>12.55324647861257</v>
      </c>
    </row>
    <row r="18675" spans="1:7" x14ac:dyDescent="0.25">
      <c r="A18675">
        <v>15.887193541053</v>
      </c>
      <c r="B18675">
        <v>4.43629465E-4</v>
      </c>
      <c r="C18675">
        <f>B18675*$E$2</f>
        <v>4.2943332212000001E-4</v>
      </c>
      <c r="D18675">
        <f>D18676+C18675</f>
        <v>3.9434291453992443</v>
      </c>
      <c r="F18675">
        <f>(LN($L$2/A18675)/(LN($L$2/$L$3)))^$L$4</f>
        <v>6.966066799562463</v>
      </c>
      <c r="G18675">
        <f>(1/(1+F18675))*100</f>
        <v>12.55324647861257</v>
      </c>
    </row>
    <row r="18676" spans="1:7" x14ac:dyDescent="0.25">
      <c r="A18676">
        <v>15.887193541053</v>
      </c>
      <c r="B18676">
        <v>1.729403E-4</v>
      </c>
      <c r="C18676">
        <f>B18676*$E$2</f>
        <v>1.6740621039999998E-4</v>
      </c>
      <c r="D18676">
        <f>D18677+C18676</f>
        <v>3.9429997120771243</v>
      </c>
      <c r="F18676">
        <f>(LN($L$2/A18676)/(LN($L$2/$L$3)))^$L$4</f>
        <v>6.966066799562463</v>
      </c>
      <c r="G18676">
        <f>(1/(1+F18676))*100</f>
        <v>12.55324647861257</v>
      </c>
    </row>
    <row r="18677" spans="1:7" x14ac:dyDescent="0.25">
      <c r="A18677">
        <v>15.887193541053</v>
      </c>
      <c r="B18677">
        <v>1.5038287E-4</v>
      </c>
      <c r="C18677">
        <f>B18677*$E$2</f>
        <v>1.4557061816E-4</v>
      </c>
      <c r="D18677">
        <f>D18678+C18677</f>
        <v>3.9428323058667245</v>
      </c>
      <c r="F18677">
        <f>(LN($L$2/A18677)/(LN($L$2/$L$3)))^$L$4</f>
        <v>6.966066799562463</v>
      </c>
      <c r="G18677">
        <f>(1/(1+F18677))*100</f>
        <v>12.55324647861257</v>
      </c>
    </row>
    <row r="18678" spans="1:7" x14ac:dyDescent="0.25">
      <c r="A18678">
        <v>15.887193541053</v>
      </c>
      <c r="B18678">
        <v>2.2557430400000001E-4</v>
      </c>
      <c r="C18678">
        <f>B18678*$E$2</f>
        <v>2.1835592627200001E-4</v>
      </c>
      <c r="D18678">
        <f>D18679+C18678</f>
        <v>3.9426867352485644</v>
      </c>
      <c r="F18678">
        <f>(LN($L$2/A18678)/(LN($L$2/$L$3)))^$L$4</f>
        <v>6.966066799562463</v>
      </c>
      <c r="G18678">
        <f>(1/(1+F18678))*100</f>
        <v>12.55324647861257</v>
      </c>
    </row>
    <row r="18679" spans="1:7" x14ac:dyDescent="0.25">
      <c r="A18679">
        <v>15.887193541053</v>
      </c>
      <c r="B18679">
        <v>1.9549773099999999E-4</v>
      </c>
      <c r="C18679">
        <f>B18679*$E$2</f>
        <v>1.8924180360799998E-4</v>
      </c>
      <c r="D18679">
        <f>D18680+C18679</f>
        <v>3.9424683793222925</v>
      </c>
      <c r="F18679">
        <f>(LN($L$2/A18679)/(LN($L$2/$L$3)))^$L$4</f>
        <v>6.966066799562463</v>
      </c>
      <c r="G18679">
        <f>(1/(1+F18679))*100</f>
        <v>12.55324647861257</v>
      </c>
    </row>
    <row r="18680" spans="1:7" x14ac:dyDescent="0.25">
      <c r="A18680">
        <v>15.887193541053</v>
      </c>
      <c r="B18680">
        <v>3.3084231300000002E-4</v>
      </c>
      <c r="C18680">
        <f>B18680*$E$2</f>
        <v>3.20255358984E-4</v>
      </c>
      <c r="D18680">
        <f>D18681+C18680</f>
        <v>3.9422791375186845</v>
      </c>
      <c r="F18680">
        <f>(LN($L$2/A18680)/(LN($L$2/$L$3)))^$L$4</f>
        <v>6.966066799562463</v>
      </c>
      <c r="G18680">
        <f>(1/(1+F18680))*100</f>
        <v>12.55324647861257</v>
      </c>
    </row>
    <row r="18681" spans="1:7" x14ac:dyDescent="0.25">
      <c r="A18681">
        <v>15.887193541053</v>
      </c>
      <c r="B18681">
        <v>2.2557430400000001E-4</v>
      </c>
      <c r="C18681">
        <f>B18681*$E$2</f>
        <v>2.1835592627200001E-4</v>
      </c>
      <c r="D18681">
        <f>D18682+C18681</f>
        <v>3.9419588821597005</v>
      </c>
      <c r="F18681">
        <f>(LN($L$2/A18681)/(LN($L$2/$L$3)))^$L$4</f>
        <v>6.966066799562463</v>
      </c>
      <c r="G18681">
        <f>(1/(1+F18681))*100</f>
        <v>12.55324647861257</v>
      </c>
    </row>
    <row r="18682" spans="1:7" x14ac:dyDescent="0.25">
      <c r="A18682">
        <v>15.887193541053</v>
      </c>
      <c r="B18682">
        <v>1.8045944399999999E-4</v>
      </c>
      <c r="C18682">
        <f>B18682*$E$2</f>
        <v>1.7468474179199999E-4</v>
      </c>
      <c r="D18682">
        <f>D18683+C18682</f>
        <v>3.9417405262334286</v>
      </c>
      <c r="F18682">
        <f>(LN($L$2/A18682)/(LN($L$2/$L$3)))^$L$4</f>
        <v>6.966066799562463</v>
      </c>
      <c r="G18682">
        <f>(1/(1+F18682))*100</f>
        <v>12.55324647861257</v>
      </c>
    </row>
    <row r="18683" spans="1:7" x14ac:dyDescent="0.25">
      <c r="A18683">
        <v>15.887193541053</v>
      </c>
      <c r="B18683">
        <v>1.57902013E-4</v>
      </c>
      <c r="C18683">
        <f>B18683*$E$2</f>
        <v>1.5284914858399999E-4</v>
      </c>
      <c r="D18683">
        <f>D18684+C18683</f>
        <v>3.9415658414916366</v>
      </c>
      <c r="F18683">
        <f>(LN($L$2/A18683)/(LN($L$2/$L$3)))^$L$4</f>
        <v>6.966066799562463</v>
      </c>
      <c r="G18683">
        <f>(1/(1+F18683))*100</f>
        <v>12.55324647861257</v>
      </c>
    </row>
    <row r="18684" spans="1:7" x14ac:dyDescent="0.25">
      <c r="A18684">
        <v>15.887193541053</v>
      </c>
      <c r="B18684">
        <v>4.9626347000000001E-4</v>
      </c>
      <c r="C18684">
        <f>B18684*$E$2</f>
        <v>4.8038303896000002E-4</v>
      </c>
      <c r="D18684">
        <f>D18685+C18684</f>
        <v>3.9414129923430528</v>
      </c>
      <c r="F18684">
        <f>(LN($L$2/A18684)/(LN($L$2/$L$3)))^$L$4</f>
        <v>6.966066799562463</v>
      </c>
      <c r="G18684">
        <f>(1/(1+F18684))*100</f>
        <v>12.55324647861257</v>
      </c>
    </row>
    <row r="18685" spans="1:7" x14ac:dyDescent="0.25">
      <c r="A18685">
        <v>15.887193541053</v>
      </c>
      <c r="B18685">
        <v>1.9549773099999999E-4</v>
      </c>
      <c r="C18685">
        <f>B18685*$E$2</f>
        <v>1.8924180360799998E-4</v>
      </c>
      <c r="D18685">
        <f>D18686+C18685</f>
        <v>3.9409326093040926</v>
      </c>
      <c r="F18685">
        <f>(LN($L$2/A18685)/(LN($L$2/$L$3)))^$L$4</f>
        <v>6.966066799562463</v>
      </c>
      <c r="G18685">
        <f>(1/(1+F18685))*100</f>
        <v>12.55324647861257</v>
      </c>
    </row>
    <row r="18686" spans="1:7" x14ac:dyDescent="0.25">
      <c r="A18686">
        <v>15.887193541053</v>
      </c>
      <c r="B18686">
        <v>3.0076573900000001E-4</v>
      </c>
      <c r="C18686">
        <f>B18686*$E$2</f>
        <v>2.9114123535200001E-4</v>
      </c>
      <c r="D18686">
        <f>D18687+C18686</f>
        <v>3.9407433675004846</v>
      </c>
      <c r="F18686">
        <f>(LN($L$2/A18686)/(LN($L$2/$L$3)))^$L$4</f>
        <v>6.966066799562463</v>
      </c>
      <c r="G18686">
        <f>(1/(1+F18686))*100</f>
        <v>12.55324647861257</v>
      </c>
    </row>
    <row r="18687" spans="1:7" x14ac:dyDescent="0.25">
      <c r="A18687">
        <v>15.887193541053</v>
      </c>
      <c r="B18687">
        <v>1.8797858700000001E-4</v>
      </c>
      <c r="C18687">
        <f>B18687*$E$2</f>
        <v>1.81963272216E-4</v>
      </c>
      <c r="D18687">
        <f>D18688+C18687</f>
        <v>3.9404522262651325</v>
      </c>
      <c r="F18687">
        <f>(LN($L$2/A18687)/(LN($L$2/$L$3)))^$L$4</f>
        <v>6.966066799562463</v>
      </c>
      <c r="G18687">
        <f>(1/(1+F18687))*100</f>
        <v>12.55324647861257</v>
      </c>
    </row>
    <row r="18688" spans="1:7" x14ac:dyDescent="0.25">
      <c r="A18688">
        <v>15.887193541053</v>
      </c>
      <c r="B18688">
        <v>2.48131735E-4</v>
      </c>
      <c r="C18688">
        <f>B18688*$E$2</f>
        <v>2.4019151948000001E-4</v>
      </c>
      <c r="D18688">
        <f>D18689+C18688</f>
        <v>3.9402702629929163</v>
      </c>
      <c r="F18688">
        <f>(LN($L$2/A18688)/(LN($L$2/$L$3)))^$L$4</f>
        <v>6.966066799562463</v>
      </c>
      <c r="G18688">
        <f>(1/(1+F18688))*100</f>
        <v>12.55324647861257</v>
      </c>
    </row>
    <row r="18689" spans="1:7" x14ac:dyDescent="0.25">
      <c r="A18689">
        <v>15.887193541053</v>
      </c>
      <c r="B18689">
        <v>4.1355289199999999E-4</v>
      </c>
      <c r="C18689">
        <f>B18689*$E$2</f>
        <v>4.00319199456E-4</v>
      </c>
      <c r="D18689">
        <f>D18690+C18689</f>
        <v>3.9400300714734362</v>
      </c>
      <c r="F18689">
        <f>(LN($L$2/A18689)/(LN($L$2/$L$3)))^$L$4</f>
        <v>6.966066799562463</v>
      </c>
      <c r="G18689">
        <f>(1/(1+F18689))*100</f>
        <v>12.55324647861257</v>
      </c>
    </row>
    <row r="18690" spans="1:7" x14ac:dyDescent="0.25">
      <c r="A18690">
        <v>15.887193541053</v>
      </c>
      <c r="B18690">
        <v>2.10536018E-4</v>
      </c>
      <c r="C18690">
        <f>B18690*$E$2</f>
        <v>2.03798865424E-4</v>
      </c>
      <c r="D18690">
        <f>D18691+C18690</f>
        <v>3.93962975227398</v>
      </c>
      <c r="F18690">
        <f>(LN($L$2/A18690)/(LN($L$2/$L$3)))^$L$4</f>
        <v>6.966066799562463</v>
      </c>
      <c r="G18690">
        <f>(1/(1+F18690))*100</f>
        <v>12.55324647861257</v>
      </c>
    </row>
    <row r="18691" spans="1:7" x14ac:dyDescent="0.25">
      <c r="A18691">
        <v>15.887193541053</v>
      </c>
      <c r="B18691">
        <v>4.3611032199999998E-4</v>
      </c>
      <c r="C18691">
        <f>B18691*$E$2</f>
        <v>4.2215479169599999E-4</v>
      </c>
      <c r="D18691">
        <f>D18692+C18691</f>
        <v>3.9394259534085561</v>
      </c>
      <c r="F18691">
        <f>(LN($L$2/A18691)/(LN($L$2/$L$3)))^$L$4</f>
        <v>6.966066799562463</v>
      </c>
      <c r="G18691">
        <f>(1/(1+F18691))*100</f>
        <v>12.55324647861257</v>
      </c>
    </row>
    <row r="18692" spans="1:7" x14ac:dyDescent="0.25">
      <c r="A18692">
        <v>15.887193541053</v>
      </c>
      <c r="B18692">
        <v>2.48131735E-4</v>
      </c>
      <c r="C18692">
        <f>B18692*$E$2</f>
        <v>2.4019151948000001E-4</v>
      </c>
      <c r="D18692">
        <f>D18693+C18692</f>
        <v>3.9390037986168602</v>
      </c>
      <c r="F18692">
        <f>(LN($L$2/A18692)/(LN($L$2/$L$3)))^$L$4</f>
        <v>6.966066799562463</v>
      </c>
      <c r="G18692">
        <f>(1/(1+F18692))*100</f>
        <v>12.55324647861257</v>
      </c>
    </row>
    <row r="18693" spans="1:7" x14ac:dyDescent="0.25">
      <c r="A18693">
        <v>15.887193541053</v>
      </c>
      <c r="B18693">
        <v>1.6542115700000001E-4</v>
      </c>
      <c r="C18693">
        <f>B18693*$E$2</f>
        <v>1.6012767997599999E-4</v>
      </c>
      <c r="D18693">
        <f>D18694+C18693</f>
        <v>3.9387636070973802</v>
      </c>
      <c r="F18693">
        <f>(LN($L$2/A18693)/(LN($L$2/$L$3)))^$L$4</f>
        <v>6.966066799562463</v>
      </c>
      <c r="G18693">
        <f>(1/(1+F18693))*100</f>
        <v>12.55324647861257</v>
      </c>
    </row>
    <row r="18694" spans="1:7" x14ac:dyDescent="0.25">
      <c r="A18694">
        <v>15.887193541053</v>
      </c>
      <c r="B18694">
        <v>4.66186896E-4</v>
      </c>
      <c r="C18694">
        <f>B18694*$E$2</f>
        <v>4.5126891532799998E-4</v>
      </c>
      <c r="D18694">
        <f>D18695+C18694</f>
        <v>3.9386034794174041</v>
      </c>
      <c r="F18694">
        <f>(LN($L$2/A18694)/(LN($L$2/$L$3)))^$L$4</f>
        <v>6.966066799562463</v>
      </c>
      <c r="G18694">
        <f>(1/(1+F18694))*100</f>
        <v>12.55324647861257</v>
      </c>
    </row>
    <row r="18695" spans="1:7" x14ac:dyDescent="0.25">
      <c r="A18695">
        <v>15.887193541053</v>
      </c>
      <c r="B18695">
        <v>1.57902013E-4</v>
      </c>
      <c r="C18695">
        <f>B18695*$E$2</f>
        <v>1.5284914858399999E-4</v>
      </c>
      <c r="D18695">
        <f>D18696+C18695</f>
        <v>3.9381522105020759</v>
      </c>
      <c r="F18695">
        <f>(LN($L$2/A18695)/(LN($L$2/$L$3)))^$L$4</f>
        <v>6.966066799562463</v>
      </c>
      <c r="G18695">
        <f>(1/(1+F18695))*100</f>
        <v>12.55324647861257</v>
      </c>
    </row>
    <row r="18696" spans="1:7" x14ac:dyDescent="0.25">
      <c r="A18696">
        <v>15.887193541053</v>
      </c>
      <c r="B18696">
        <v>3.3836145699999998E-4</v>
      </c>
      <c r="C18696">
        <f>B18696*$E$2</f>
        <v>3.2753389037599995E-4</v>
      </c>
      <c r="D18696">
        <f>D18697+C18696</f>
        <v>3.937999361353492</v>
      </c>
      <c r="F18696">
        <f>(LN($L$2/A18696)/(LN($L$2/$L$3)))^$L$4</f>
        <v>6.966066799562463</v>
      </c>
      <c r="G18696">
        <f>(1/(1+F18696))*100</f>
        <v>12.55324647861257</v>
      </c>
    </row>
    <row r="18697" spans="1:7" x14ac:dyDescent="0.25">
      <c r="A18697">
        <v>15.887193541053</v>
      </c>
      <c r="B18697">
        <v>3.1580402599999999E-4</v>
      </c>
      <c r="C18697">
        <f>B18697*$E$2</f>
        <v>3.0569829716799998E-4</v>
      </c>
      <c r="D18697">
        <f>D18698+C18697</f>
        <v>3.9376718274631162</v>
      </c>
      <c r="F18697">
        <f>(LN($L$2/A18697)/(LN($L$2/$L$3)))^$L$4</f>
        <v>6.966066799562463</v>
      </c>
      <c r="G18697">
        <f>(1/(1+F18697))*100</f>
        <v>12.55324647861257</v>
      </c>
    </row>
    <row r="18698" spans="1:7" x14ac:dyDescent="0.25">
      <c r="A18698">
        <v>15.887193541053</v>
      </c>
      <c r="B18698">
        <v>4.0603374800000003E-4</v>
      </c>
      <c r="C18698">
        <f>B18698*$E$2</f>
        <v>3.93040668064E-4</v>
      </c>
      <c r="D18698">
        <f>D18699+C18698</f>
        <v>3.9373661291659481</v>
      </c>
      <c r="F18698">
        <f>(LN($L$2/A18698)/(LN($L$2/$L$3)))^$L$4</f>
        <v>6.966066799562463</v>
      </c>
      <c r="G18698">
        <f>(1/(1+F18698))*100</f>
        <v>12.55324647861257</v>
      </c>
    </row>
    <row r="18699" spans="1:7" x14ac:dyDescent="0.25">
      <c r="A18699">
        <v>15.887193541053</v>
      </c>
      <c r="B18699">
        <v>2.70689165E-4</v>
      </c>
      <c r="C18699">
        <f>B18699*$E$2</f>
        <v>2.6202711171999997E-4</v>
      </c>
      <c r="D18699">
        <f>D18700+C18699</f>
        <v>3.9369730884978842</v>
      </c>
      <c r="F18699">
        <f>(LN($L$2/A18699)/(LN($L$2/$L$3)))^$L$4</f>
        <v>6.966066799562463</v>
      </c>
      <c r="G18699">
        <f>(1/(1+F18699))*100</f>
        <v>12.55324647861257</v>
      </c>
    </row>
    <row r="18700" spans="1:7" x14ac:dyDescent="0.25">
      <c r="A18700">
        <v>15.887193541053</v>
      </c>
      <c r="B18700">
        <v>2.8572745199999998E-4</v>
      </c>
      <c r="C18700">
        <f>B18700*$E$2</f>
        <v>2.7658417353599999E-4</v>
      </c>
      <c r="D18700">
        <f>D18701+C18700</f>
        <v>3.936711061386164</v>
      </c>
      <c r="F18700">
        <f>(LN($L$2/A18700)/(LN($L$2/$L$3)))^$L$4</f>
        <v>6.966066799562463</v>
      </c>
      <c r="G18700">
        <f>(1/(1+F18700))*100</f>
        <v>12.55324647861257</v>
      </c>
    </row>
    <row r="18701" spans="1:7" x14ac:dyDescent="0.25">
      <c r="A18701">
        <v>15.887193541053</v>
      </c>
      <c r="B18701">
        <v>2.33093448E-4</v>
      </c>
      <c r="C18701">
        <f>B18701*$E$2</f>
        <v>2.2563445766399999E-4</v>
      </c>
      <c r="D18701">
        <f>D18702+C18701</f>
        <v>3.9364344772126278</v>
      </c>
      <c r="F18701">
        <f>(LN($L$2/A18701)/(LN($L$2/$L$3)))^$L$4</f>
        <v>6.966066799562463</v>
      </c>
      <c r="G18701">
        <f>(1/(1+F18701))*100</f>
        <v>12.55324647861257</v>
      </c>
    </row>
    <row r="18702" spans="1:7" x14ac:dyDescent="0.25">
      <c r="A18702">
        <v>15.887193541053</v>
      </c>
      <c r="B18702">
        <v>1.6542115700000001E-4</v>
      </c>
      <c r="C18702">
        <f>B18702*$E$2</f>
        <v>1.6012767997599999E-4</v>
      </c>
      <c r="D18702">
        <f>D18703+C18702</f>
        <v>3.9362088427549637</v>
      </c>
      <c r="F18702">
        <f>(LN($L$2/A18702)/(LN($L$2/$L$3)))^$L$4</f>
        <v>6.966066799562463</v>
      </c>
      <c r="G18702">
        <f>(1/(1+F18702))*100</f>
        <v>12.55324647861257</v>
      </c>
    </row>
    <row r="18703" spans="1:7" x14ac:dyDescent="0.25">
      <c r="A18703">
        <v>15.887193541053</v>
      </c>
      <c r="B18703">
        <v>2.4061259099999999E-4</v>
      </c>
      <c r="C18703">
        <f>B18703*$E$2</f>
        <v>2.3291298808799998E-4</v>
      </c>
      <c r="D18703">
        <f>D18704+C18703</f>
        <v>3.9360487150749877</v>
      </c>
      <c r="F18703">
        <f>(LN($L$2/A18703)/(LN($L$2/$L$3)))^$L$4</f>
        <v>6.966066799562463</v>
      </c>
      <c r="G18703">
        <f>(1/(1+F18703))*100</f>
        <v>12.55324647861257</v>
      </c>
    </row>
    <row r="18704" spans="1:7" x14ac:dyDescent="0.25">
      <c r="A18704">
        <v>15.887193541053</v>
      </c>
      <c r="B18704">
        <v>2.8572745199999998E-4</v>
      </c>
      <c r="C18704">
        <f>B18704*$E$2</f>
        <v>2.7658417353599999E-4</v>
      </c>
      <c r="D18704">
        <f>D18705+C18704</f>
        <v>3.9358158020868999</v>
      </c>
      <c r="F18704">
        <f>(LN($L$2/A18704)/(LN($L$2/$L$3)))^$L$4</f>
        <v>6.966066799562463</v>
      </c>
      <c r="G18704">
        <f>(1/(1+F18704))*100</f>
        <v>12.55324647861257</v>
      </c>
    </row>
    <row r="18705" spans="1:7" x14ac:dyDescent="0.25">
      <c r="A18705">
        <v>15.887193541053</v>
      </c>
      <c r="B18705">
        <v>2.48131735E-4</v>
      </c>
      <c r="C18705">
        <f>B18705*$E$2</f>
        <v>2.4019151948000001E-4</v>
      </c>
      <c r="D18705">
        <f>D18706+C18705</f>
        <v>3.9355392179133637</v>
      </c>
      <c r="F18705">
        <f>(LN($L$2/A18705)/(LN($L$2/$L$3)))^$L$4</f>
        <v>6.966066799562463</v>
      </c>
      <c r="G18705">
        <f>(1/(1+F18705))*100</f>
        <v>12.55324647861257</v>
      </c>
    </row>
    <row r="18706" spans="1:7" x14ac:dyDescent="0.25">
      <c r="A18706">
        <v>15.887193541053</v>
      </c>
      <c r="B18706">
        <v>2.1805516099999999E-4</v>
      </c>
      <c r="C18706">
        <f>B18706*$E$2</f>
        <v>2.1107739584799999E-4</v>
      </c>
      <c r="D18706">
        <f>D18707+C18706</f>
        <v>3.9352990263938836</v>
      </c>
      <c r="F18706">
        <f>(LN($L$2/A18706)/(LN($L$2/$L$3)))^$L$4</f>
        <v>6.966066799562463</v>
      </c>
      <c r="G18706">
        <f>(1/(1+F18706))*100</f>
        <v>12.55324647861257</v>
      </c>
    </row>
    <row r="18707" spans="1:7" x14ac:dyDescent="0.25">
      <c r="A18707">
        <v>15.887193541053</v>
      </c>
      <c r="B18707">
        <v>1.729403E-4</v>
      </c>
      <c r="C18707">
        <f>B18707*$E$2</f>
        <v>1.6740621039999998E-4</v>
      </c>
      <c r="D18707">
        <f>D18708+C18707</f>
        <v>3.9350879489980355</v>
      </c>
      <c r="F18707">
        <f>(LN($L$2/A18707)/(LN($L$2/$L$3)))^$L$4</f>
        <v>6.966066799562463</v>
      </c>
      <c r="G18707">
        <f>(1/(1+F18707))*100</f>
        <v>12.55324647861257</v>
      </c>
    </row>
    <row r="18708" spans="1:7" x14ac:dyDescent="0.25">
      <c r="A18708">
        <v>15.887193541053</v>
      </c>
      <c r="B18708">
        <v>3.0828488299999997E-4</v>
      </c>
      <c r="C18708">
        <f>B18708*$E$2</f>
        <v>2.9841976674399996E-4</v>
      </c>
      <c r="D18708">
        <f>D18709+C18708</f>
        <v>3.9349205427876357</v>
      </c>
      <c r="F18708">
        <f>(LN($L$2/A18708)/(LN($L$2/$L$3)))^$L$4</f>
        <v>6.966066799562463</v>
      </c>
      <c r="G18708">
        <f>(1/(1+F18708))*100</f>
        <v>12.55324647861257</v>
      </c>
    </row>
    <row r="18709" spans="1:7" x14ac:dyDescent="0.25">
      <c r="A18709">
        <v>15.887193541053</v>
      </c>
      <c r="B18709">
        <v>2.9324659599999999E-4</v>
      </c>
      <c r="C18709">
        <f>B18709*$E$2</f>
        <v>2.8386270492799999E-4</v>
      </c>
      <c r="D18709">
        <f>D18710+C18709</f>
        <v>3.9346221230208918</v>
      </c>
      <c r="F18709">
        <f>(LN($L$2/A18709)/(LN($L$2/$L$3)))^$L$4</f>
        <v>6.966066799562463</v>
      </c>
      <c r="G18709">
        <f>(1/(1+F18709))*100</f>
        <v>12.55324647861257</v>
      </c>
    </row>
    <row r="18710" spans="1:7" x14ac:dyDescent="0.25">
      <c r="A18710">
        <v>15.887193541053</v>
      </c>
      <c r="B18710">
        <v>2.48131735E-4</v>
      </c>
      <c r="C18710">
        <f>B18710*$E$2</f>
        <v>2.4019151948000001E-4</v>
      </c>
      <c r="D18710">
        <f>D18711+C18710</f>
        <v>3.9343382603159638</v>
      </c>
      <c r="F18710">
        <f>(LN($L$2/A18710)/(LN($L$2/$L$3)))^$L$4</f>
        <v>6.966066799562463</v>
      </c>
      <c r="G18710">
        <f>(1/(1+F18710))*100</f>
        <v>12.55324647861257</v>
      </c>
    </row>
    <row r="18711" spans="1:7" x14ac:dyDescent="0.25">
      <c r="A18711">
        <v>15.887193541053</v>
      </c>
      <c r="B18711">
        <v>3.5339974400000002E-4</v>
      </c>
      <c r="C18711">
        <f>B18711*$E$2</f>
        <v>3.4209095219200002E-4</v>
      </c>
      <c r="D18711">
        <f>D18712+C18711</f>
        <v>3.9340980687964837</v>
      </c>
      <c r="F18711">
        <f>(LN($L$2/A18711)/(LN($L$2/$L$3)))^$L$4</f>
        <v>6.966066799562463</v>
      </c>
      <c r="G18711">
        <f>(1/(1+F18711))*100</f>
        <v>12.55324647861257</v>
      </c>
    </row>
    <row r="18712" spans="1:7" x14ac:dyDescent="0.25">
      <c r="A18712">
        <v>15.887193541053</v>
      </c>
      <c r="B18712">
        <v>2.5565087800000002E-4</v>
      </c>
      <c r="C18712">
        <f>B18712*$E$2</f>
        <v>2.47470049904E-4</v>
      </c>
      <c r="D18712">
        <f>D18713+C18712</f>
        <v>3.9337559778442919</v>
      </c>
      <c r="F18712">
        <f>(LN($L$2/A18712)/(LN($L$2/$L$3)))^$L$4</f>
        <v>6.966066799562463</v>
      </c>
      <c r="G18712">
        <f>(1/(1+F18712))*100</f>
        <v>12.55324647861257</v>
      </c>
    </row>
    <row r="18713" spans="1:7" x14ac:dyDescent="0.25">
      <c r="A18713">
        <v>15.887193541053</v>
      </c>
      <c r="B18713">
        <v>2.10536018E-4</v>
      </c>
      <c r="C18713">
        <f>B18713*$E$2</f>
        <v>2.03798865424E-4</v>
      </c>
      <c r="D18713">
        <f>D18714+C18713</f>
        <v>3.9335085077943877</v>
      </c>
      <c r="F18713">
        <f>(LN($L$2/A18713)/(LN($L$2/$L$3)))^$L$4</f>
        <v>6.966066799562463</v>
      </c>
      <c r="G18713">
        <f>(1/(1+F18713))*100</f>
        <v>12.55324647861257</v>
      </c>
    </row>
    <row r="18714" spans="1:7" x14ac:dyDescent="0.25">
      <c r="A18714">
        <v>15.887193541053</v>
      </c>
      <c r="B18714">
        <v>2.4061259099999999E-4</v>
      </c>
      <c r="C18714">
        <f>B18714*$E$2</f>
        <v>2.3291298808799998E-4</v>
      </c>
      <c r="D18714">
        <f>D18715+C18714</f>
        <v>3.9333047089289637</v>
      </c>
      <c r="F18714">
        <f>(LN($L$2/A18714)/(LN($L$2/$L$3)))^$L$4</f>
        <v>6.966066799562463</v>
      </c>
      <c r="G18714">
        <f>(1/(1+F18714))*100</f>
        <v>12.55324647861257</v>
      </c>
    </row>
    <row r="18715" spans="1:7" x14ac:dyDescent="0.25">
      <c r="A18715">
        <v>15.887193541053</v>
      </c>
      <c r="B18715">
        <v>2.4061259099999999E-4</v>
      </c>
      <c r="C18715">
        <f>B18715*$E$2</f>
        <v>2.3291298808799998E-4</v>
      </c>
      <c r="D18715">
        <f>D18716+C18715</f>
        <v>3.9330717959408759</v>
      </c>
      <c r="F18715">
        <f>(LN($L$2/A18715)/(LN($L$2/$L$3)))^$L$4</f>
        <v>6.966066799562463</v>
      </c>
      <c r="G18715">
        <f>(1/(1+F18715))*100</f>
        <v>12.55324647861257</v>
      </c>
    </row>
    <row r="18716" spans="1:7" x14ac:dyDescent="0.25">
      <c r="A18716">
        <v>15.887193541053</v>
      </c>
      <c r="B18716">
        <v>2.10536018E-4</v>
      </c>
      <c r="C18716">
        <f>B18716*$E$2</f>
        <v>2.03798865424E-4</v>
      </c>
      <c r="D18716">
        <f>D18717+C18716</f>
        <v>3.9328388829527881</v>
      </c>
      <c r="F18716">
        <f>(LN($L$2/A18716)/(LN($L$2/$L$3)))^$L$4</f>
        <v>6.966066799562463</v>
      </c>
      <c r="G18716">
        <f>(1/(1+F18716))*100</f>
        <v>12.55324647861257</v>
      </c>
    </row>
    <row r="18717" spans="1:7" x14ac:dyDescent="0.25">
      <c r="A18717">
        <v>15.887193541053</v>
      </c>
      <c r="B18717">
        <v>2.1805516099999999E-4</v>
      </c>
      <c r="C18717">
        <f>B18717*$E$2</f>
        <v>2.1107739584799999E-4</v>
      </c>
      <c r="D18717">
        <f>D18718+C18717</f>
        <v>3.9326350840873641</v>
      </c>
      <c r="F18717">
        <f>(LN($L$2/A18717)/(LN($L$2/$L$3)))^$L$4</f>
        <v>6.966066799562463</v>
      </c>
      <c r="G18717">
        <f>(1/(1+F18717))*100</f>
        <v>12.55324647861257</v>
      </c>
    </row>
    <row r="18718" spans="1:7" x14ac:dyDescent="0.25">
      <c r="A18718">
        <v>15.887193541053</v>
      </c>
      <c r="B18718">
        <v>1.8797858700000001E-4</v>
      </c>
      <c r="C18718">
        <f>B18718*$E$2</f>
        <v>1.81963272216E-4</v>
      </c>
      <c r="D18718">
        <f>D18719+C18718</f>
        <v>3.9324240066915159</v>
      </c>
      <c r="F18718">
        <f>(LN($L$2/A18718)/(LN($L$2/$L$3)))^$L$4</f>
        <v>6.966066799562463</v>
      </c>
      <c r="G18718">
        <f>(1/(1+F18718))*100</f>
        <v>12.55324647861257</v>
      </c>
    </row>
    <row r="18719" spans="1:7" x14ac:dyDescent="0.25">
      <c r="A18719">
        <v>15.887193541053</v>
      </c>
      <c r="B18719">
        <v>3.1580402599999999E-4</v>
      </c>
      <c r="C18719">
        <f>B18719*$E$2</f>
        <v>3.0569829716799998E-4</v>
      </c>
      <c r="D18719">
        <f>D18720+C18719</f>
        <v>3.9322420434192997</v>
      </c>
      <c r="F18719">
        <f>(LN($L$2/A18719)/(LN($L$2/$L$3)))^$L$4</f>
        <v>6.966066799562463</v>
      </c>
      <c r="G18719">
        <f>(1/(1+F18719))*100</f>
        <v>12.55324647861257</v>
      </c>
    </row>
    <row r="18720" spans="1:7" x14ac:dyDescent="0.25">
      <c r="A18720">
        <v>15.887193541053</v>
      </c>
      <c r="B18720">
        <v>4.2859117900000002E-4</v>
      </c>
      <c r="C18720">
        <f>B18720*$E$2</f>
        <v>4.1487626127200002E-4</v>
      </c>
      <c r="D18720">
        <f>D18721+C18720</f>
        <v>3.9319363451221316</v>
      </c>
      <c r="F18720">
        <f>(LN($L$2/A18720)/(LN($L$2/$L$3)))^$L$4</f>
        <v>6.966066799562463</v>
      </c>
      <c r="G18720">
        <f>(1/(1+F18720))*100</f>
        <v>12.55324647861257</v>
      </c>
    </row>
    <row r="18721" spans="1:7" x14ac:dyDescent="0.25">
      <c r="A18721">
        <v>15.887193541053</v>
      </c>
      <c r="B18721">
        <v>2.9324659599999999E-4</v>
      </c>
      <c r="C18721">
        <f>B18721*$E$2</f>
        <v>2.8386270492799999E-4</v>
      </c>
      <c r="D18721">
        <f>D18722+C18721</f>
        <v>3.9315214688608595</v>
      </c>
      <c r="F18721">
        <f>(LN($L$2/A18721)/(LN($L$2/$L$3)))^$L$4</f>
        <v>6.966066799562463</v>
      </c>
      <c r="G18721">
        <f>(1/(1+F18721))*100</f>
        <v>12.55324647861257</v>
      </c>
    </row>
    <row r="18722" spans="1:7" x14ac:dyDescent="0.25">
      <c r="A18722">
        <v>15.887193541053</v>
      </c>
      <c r="B18722">
        <v>2.5565087800000002E-4</v>
      </c>
      <c r="C18722">
        <f>B18722*$E$2</f>
        <v>2.47470049904E-4</v>
      </c>
      <c r="D18722">
        <f>D18723+C18722</f>
        <v>3.9312376061559315</v>
      </c>
      <c r="F18722">
        <f>(LN($L$2/A18722)/(LN($L$2/$L$3)))^$L$4</f>
        <v>6.966066799562463</v>
      </c>
      <c r="G18722">
        <f>(1/(1+F18722))*100</f>
        <v>12.55324647861257</v>
      </c>
    </row>
    <row r="18723" spans="1:7" x14ac:dyDescent="0.25">
      <c r="A18723">
        <v>15.887193541053</v>
      </c>
      <c r="B18723">
        <v>1.8797858700000001E-4</v>
      </c>
      <c r="C18723">
        <f>B18723*$E$2</f>
        <v>1.81963272216E-4</v>
      </c>
      <c r="D18723">
        <f>D18724+C18723</f>
        <v>3.9309901361060273</v>
      </c>
      <c r="F18723">
        <f>(LN($L$2/A18723)/(LN($L$2/$L$3)))^$L$4</f>
        <v>6.966066799562463</v>
      </c>
      <c r="G18723">
        <f>(1/(1+F18723))*100</f>
        <v>12.55324647861257</v>
      </c>
    </row>
    <row r="18724" spans="1:7" x14ac:dyDescent="0.25">
      <c r="A18724">
        <v>15.887193541053</v>
      </c>
      <c r="B18724">
        <v>2.5565087800000002E-4</v>
      </c>
      <c r="C18724">
        <f>B18724*$E$2</f>
        <v>2.47470049904E-4</v>
      </c>
      <c r="D18724">
        <f>D18725+C18724</f>
        <v>3.9308081728338111</v>
      </c>
      <c r="F18724">
        <f>(LN($L$2/A18724)/(LN($L$2/$L$3)))^$L$4</f>
        <v>6.966066799562463</v>
      </c>
      <c r="G18724">
        <f>(1/(1+F18724))*100</f>
        <v>12.55324647861257</v>
      </c>
    </row>
    <row r="18725" spans="1:7" x14ac:dyDescent="0.25">
      <c r="A18725">
        <v>15.887193541053</v>
      </c>
      <c r="B18725">
        <v>2.5565087800000002E-4</v>
      </c>
      <c r="C18725">
        <f>B18725*$E$2</f>
        <v>2.47470049904E-4</v>
      </c>
      <c r="D18725">
        <f>D18726+C18725</f>
        <v>3.9305607027839069</v>
      </c>
      <c r="F18725">
        <f>(LN($L$2/A18725)/(LN($L$2/$L$3)))^$L$4</f>
        <v>6.966066799562463</v>
      </c>
      <c r="G18725">
        <f>(1/(1+F18725))*100</f>
        <v>12.55324647861257</v>
      </c>
    </row>
    <row r="18726" spans="1:7" x14ac:dyDescent="0.25">
      <c r="A18726">
        <v>15.887193541053</v>
      </c>
      <c r="B18726">
        <v>1.5038287E-4</v>
      </c>
      <c r="C18726">
        <f>B18726*$E$2</f>
        <v>1.4557061816E-4</v>
      </c>
      <c r="D18726">
        <f>D18727+C18726</f>
        <v>3.9303132327340027</v>
      </c>
      <c r="F18726">
        <f>(LN($L$2/A18726)/(LN($L$2/$L$3)))^$L$4</f>
        <v>6.966066799562463</v>
      </c>
      <c r="G18726">
        <f>(1/(1+F18726))*100</f>
        <v>12.55324647861257</v>
      </c>
    </row>
    <row r="18727" spans="1:7" x14ac:dyDescent="0.25">
      <c r="A18727">
        <v>15.887193541053</v>
      </c>
      <c r="B18727">
        <v>1.5038287E-4</v>
      </c>
      <c r="C18727">
        <f>B18727*$E$2</f>
        <v>1.4557061816E-4</v>
      </c>
      <c r="D18727">
        <f>D18728+C18727</f>
        <v>3.9301676621158426</v>
      </c>
      <c r="F18727">
        <f>(LN($L$2/A18727)/(LN($L$2/$L$3)))^$L$4</f>
        <v>6.966066799562463</v>
      </c>
      <c r="G18727">
        <f>(1/(1+F18727))*100</f>
        <v>12.55324647861257</v>
      </c>
    </row>
    <row r="18728" spans="1:7" x14ac:dyDescent="0.25">
      <c r="A18728">
        <v>15.887193541053</v>
      </c>
      <c r="B18728">
        <v>1.729403E-4</v>
      </c>
      <c r="C18728">
        <f>B18728*$E$2</f>
        <v>1.6740621039999998E-4</v>
      </c>
      <c r="D18728">
        <f>D18729+C18728</f>
        <v>3.9300220914976824</v>
      </c>
      <c r="F18728">
        <f>(LN($L$2/A18728)/(LN($L$2/$L$3)))^$L$4</f>
        <v>6.966066799562463</v>
      </c>
      <c r="G18728">
        <f>(1/(1+F18728))*100</f>
        <v>12.55324647861257</v>
      </c>
    </row>
    <row r="18729" spans="1:7" x14ac:dyDescent="0.25">
      <c r="A18729">
        <v>15.887193541053</v>
      </c>
      <c r="B18729">
        <v>3.3084231300000002E-4</v>
      </c>
      <c r="C18729">
        <f>B18729*$E$2</f>
        <v>3.20255358984E-4</v>
      </c>
      <c r="D18729">
        <f>D18730+C18729</f>
        <v>3.9298546852872827</v>
      </c>
      <c r="F18729">
        <f>(LN($L$2/A18729)/(LN($L$2/$L$3)))^$L$4</f>
        <v>6.966066799562463</v>
      </c>
      <c r="G18729">
        <f>(1/(1+F18729))*100</f>
        <v>12.55324647861257</v>
      </c>
    </row>
    <row r="18730" spans="1:7" x14ac:dyDescent="0.25">
      <c r="A18730">
        <v>15.887193541053</v>
      </c>
      <c r="B18730">
        <v>1.8045944399999999E-4</v>
      </c>
      <c r="C18730">
        <f>B18730*$E$2</f>
        <v>1.7468474179199999E-4</v>
      </c>
      <c r="D18730">
        <f>D18731+C18730</f>
        <v>3.9295344299282986</v>
      </c>
      <c r="F18730">
        <f>(LN($L$2/A18730)/(LN($L$2/$L$3)))^$L$4</f>
        <v>6.966066799562463</v>
      </c>
      <c r="G18730">
        <f>(1/(1+F18730))*100</f>
        <v>12.55324647861257</v>
      </c>
    </row>
    <row r="18731" spans="1:7" x14ac:dyDescent="0.25">
      <c r="A18731">
        <v>15.887193541053</v>
      </c>
      <c r="B18731">
        <v>2.70689165E-4</v>
      </c>
      <c r="C18731">
        <f>B18731*$E$2</f>
        <v>2.6202711171999997E-4</v>
      </c>
      <c r="D18731">
        <f>D18732+C18731</f>
        <v>3.9293597451865065</v>
      </c>
      <c r="F18731">
        <f>(LN($L$2/A18731)/(LN($L$2/$L$3)))^$L$4</f>
        <v>6.966066799562463</v>
      </c>
      <c r="G18731">
        <f>(1/(1+F18731))*100</f>
        <v>12.55324647861257</v>
      </c>
    </row>
    <row r="18732" spans="1:7" x14ac:dyDescent="0.25">
      <c r="A18732">
        <v>15.887193541053</v>
      </c>
      <c r="B18732">
        <v>2.33093448E-4</v>
      </c>
      <c r="C18732">
        <f>B18732*$E$2</f>
        <v>2.2563445766399999E-4</v>
      </c>
      <c r="D18732">
        <f>D18733+C18732</f>
        <v>3.9290977180747864</v>
      </c>
      <c r="F18732">
        <f>(LN($L$2/A18732)/(LN($L$2/$L$3)))^$L$4</f>
        <v>6.966066799562463</v>
      </c>
      <c r="G18732">
        <f>(1/(1+F18732))*100</f>
        <v>12.55324647861257</v>
      </c>
    </row>
    <row r="18733" spans="1:7" x14ac:dyDescent="0.25">
      <c r="A18733">
        <v>15.887193541053</v>
      </c>
      <c r="B18733">
        <v>2.0301687400000001E-4</v>
      </c>
      <c r="C18733">
        <f>B18733*$E$2</f>
        <v>1.96520334032E-4</v>
      </c>
      <c r="D18733">
        <f>D18734+C18733</f>
        <v>3.9288720836171223</v>
      </c>
      <c r="F18733">
        <f>(LN($L$2/A18733)/(LN($L$2/$L$3)))^$L$4</f>
        <v>6.966066799562463</v>
      </c>
      <c r="G18733">
        <f>(1/(1+F18733))*100</f>
        <v>12.55324647861257</v>
      </c>
    </row>
    <row r="18734" spans="1:7" x14ac:dyDescent="0.25">
      <c r="A18734">
        <v>15.887193541053</v>
      </c>
      <c r="B18734">
        <v>1.9549773099999999E-4</v>
      </c>
      <c r="C18734">
        <f>B18734*$E$2</f>
        <v>1.8924180360799998E-4</v>
      </c>
      <c r="D18734">
        <f>D18735+C18734</f>
        <v>3.9286755632830901</v>
      </c>
      <c r="F18734">
        <f>(LN($L$2/A18734)/(LN($L$2/$L$3)))^$L$4</f>
        <v>6.966066799562463</v>
      </c>
      <c r="G18734">
        <f>(1/(1+F18734))*100</f>
        <v>12.55324647861257</v>
      </c>
    </row>
    <row r="18735" spans="1:7" x14ac:dyDescent="0.25">
      <c r="A18735">
        <v>15.887193541053</v>
      </c>
      <c r="B18735">
        <v>2.0301687400000001E-4</v>
      </c>
      <c r="C18735">
        <f>B18735*$E$2</f>
        <v>1.96520334032E-4</v>
      </c>
      <c r="D18735">
        <f>D18736+C18735</f>
        <v>3.9284863214794821</v>
      </c>
      <c r="F18735">
        <f>(LN($L$2/A18735)/(LN($L$2/$L$3)))^$L$4</f>
        <v>6.966066799562463</v>
      </c>
      <c r="G18735">
        <f>(1/(1+F18735))*100</f>
        <v>12.55324647861257</v>
      </c>
    </row>
    <row r="18736" spans="1:7" x14ac:dyDescent="0.25">
      <c r="A18736">
        <v>15.887193541053</v>
      </c>
      <c r="B18736">
        <v>1.57902013E-4</v>
      </c>
      <c r="C18736">
        <f>B18736*$E$2</f>
        <v>1.5284914858399999E-4</v>
      </c>
      <c r="D18736">
        <f>D18737+C18736</f>
        <v>3.9282898011454499</v>
      </c>
      <c r="F18736">
        <f>(LN($L$2/A18736)/(LN($L$2/$L$3)))^$L$4</f>
        <v>6.966066799562463</v>
      </c>
      <c r="G18736">
        <f>(1/(1+F18736))*100</f>
        <v>12.55324647861257</v>
      </c>
    </row>
    <row r="18737" spans="1:7" x14ac:dyDescent="0.25">
      <c r="A18737">
        <v>15.887193541053</v>
      </c>
      <c r="B18737">
        <v>1.6542115700000001E-4</v>
      </c>
      <c r="C18737">
        <f>B18737*$E$2</f>
        <v>1.6012767997599999E-4</v>
      </c>
      <c r="D18737">
        <f>D18738+C18737</f>
        <v>3.9281369519968661</v>
      </c>
      <c r="F18737">
        <f>(LN($L$2/A18737)/(LN($L$2/$L$3)))^$L$4</f>
        <v>6.966066799562463</v>
      </c>
      <c r="G18737">
        <f>(1/(1+F18737))*100</f>
        <v>12.55324647861257</v>
      </c>
    </row>
    <row r="18738" spans="1:7" x14ac:dyDescent="0.25">
      <c r="A18738">
        <v>15.887193541053</v>
      </c>
      <c r="B18738">
        <v>4.0603374800000003E-4</v>
      </c>
      <c r="C18738">
        <f>B18738*$E$2</f>
        <v>3.93040668064E-4</v>
      </c>
      <c r="D18738">
        <f>D18739+C18738</f>
        <v>3.92797682431689</v>
      </c>
      <c r="F18738">
        <f>(LN($L$2/A18738)/(LN($L$2/$L$3)))^$L$4</f>
        <v>6.966066799562463</v>
      </c>
      <c r="G18738">
        <f>(1/(1+F18738))*100</f>
        <v>12.55324647861257</v>
      </c>
    </row>
    <row r="18739" spans="1:7" x14ac:dyDescent="0.25">
      <c r="A18739">
        <v>15.887193541053</v>
      </c>
      <c r="B18739">
        <v>2.8572745199999998E-4</v>
      </c>
      <c r="C18739">
        <f>B18739*$E$2</f>
        <v>2.7658417353599999E-4</v>
      </c>
      <c r="D18739">
        <f>D18740+C18739</f>
        <v>3.9275837836488261</v>
      </c>
      <c r="F18739">
        <f>(LN($L$2/A18739)/(LN($L$2/$L$3)))^$L$4</f>
        <v>6.966066799562463</v>
      </c>
      <c r="G18739">
        <f>(1/(1+F18739))*100</f>
        <v>12.55324647861257</v>
      </c>
    </row>
    <row r="18740" spans="1:7" x14ac:dyDescent="0.25">
      <c r="A18740">
        <v>15.887193541053</v>
      </c>
      <c r="B18740">
        <v>2.1805516099999999E-4</v>
      </c>
      <c r="C18740">
        <f>B18740*$E$2</f>
        <v>2.1107739584799999E-4</v>
      </c>
      <c r="D18740">
        <f>D18741+C18740</f>
        <v>3.9273071994752899</v>
      </c>
      <c r="F18740">
        <f>(LN($L$2/A18740)/(LN($L$2/$L$3)))^$L$4</f>
        <v>6.966066799562463</v>
      </c>
      <c r="G18740">
        <f>(1/(1+F18740))*100</f>
        <v>12.55324647861257</v>
      </c>
    </row>
    <row r="18741" spans="1:7" x14ac:dyDescent="0.25">
      <c r="A18741">
        <v>15.887193541053</v>
      </c>
      <c r="B18741">
        <v>1.8797858700000001E-4</v>
      </c>
      <c r="C18741">
        <f>B18741*$E$2</f>
        <v>1.81963272216E-4</v>
      </c>
      <c r="D18741">
        <f>D18742+C18741</f>
        <v>3.9270961220794418</v>
      </c>
      <c r="F18741">
        <f>(LN($L$2/A18741)/(LN($L$2/$L$3)))^$L$4</f>
        <v>6.966066799562463</v>
      </c>
      <c r="G18741">
        <f>(1/(1+F18741))*100</f>
        <v>12.55324647861257</v>
      </c>
    </row>
    <row r="18742" spans="1:7" x14ac:dyDescent="0.25">
      <c r="A18742">
        <v>15.887193541053</v>
      </c>
      <c r="B18742">
        <v>1.729403E-4</v>
      </c>
      <c r="C18742">
        <f>B18742*$E$2</f>
        <v>1.6740621039999998E-4</v>
      </c>
      <c r="D18742">
        <f>D18743+C18742</f>
        <v>3.9269141588072256</v>
      </c>
      <c r="F18742">
        <f>(LN($L$2/A18742)/(LN($L$2/$L$3)))^$L$4</f>
        <v>6.966066799562463</v>
      </c>
      <c r="G18742">
        <f>(1/(1+F18742))*100</f>
        <v>12.55324647861257</v>
      </c>
    </row>
    <row r="18743" spans="1:7" x14ac:dyDescent="0.25">
      <c r="A18743">
        <v>15.887193541053</v>
      </c>
      <c r="B18743">
        <v>2.8572745199999998E-4</v>
      </c>
      <c r="C18743">
        <f>B18743*$E$2</f>
        <v>2.7658417353599999E-4</v>
      </c>
      <c r="D18743">
        <f>D18744+C18743</f>
        <v>3.9267467525968258</v>
      </c>
      <c r="F18743">
        <f>(LN($L$2/A18743)/(LN($L$2/$L$3)))^$L$4</f>
        <v>6.966066799562463</v>
      </c>
      <c r="G18743">
        <f>(1/(1+F18743))*100</f>
        <v>12.55324647861257</v>
      </c>
    </row>
    <row r="18744" spans="1:7" x14ac:dyDescent="0.25">
      <c r="A18744">
        <v>15.887193541053</v>
      </c>
      <c r="B18744">
        <v>2.4061259099999999E-4</v>
      </c>
      <c r="C18744">
        <f>B18744*$E$2</f>
        <v>2.3291298808799998E-4</v>
      </c>
      <c r="D18744">
        <f>D18745+C18744</f>
        <v>3.9264701684232897</v>
      </c>
      <c r="F18744">
        <f>(LN($L$2/A18744)/(LN($L$2/$L$3)))^$L$4</f>
        <v>6.966066799562463</v>
      </c>
      <c r="G18744">
        <f>(1/(1+F18744))*100</f>
        <v>12.55324647861257</v>
      </c>
    </row>
    <row r="18745" spans="1:7" x14ac:dyDescent="0.25">
      <c r="A18745">
        <v>15.887193541053</v>
      </c>
      <c r="B18745">
        <v>2.10536018E-4</v>
      </c>
      <c r="C18745">
        <f>B18745*$E$2</f>
        <v>2.03798865424E-4</v>
      </c>
      <c r="D18745">
        <f>D18746+C18745</f>
        <v>3.9262372554352019</v>
      </c>
      <c r="F18745">
        <f>(LN($L$2/A18745)/(LN($L$2/$L$3)))^$L$4</f>
        <v>6.966066799562463</v>
      </c>
      <c r="G18745">
        <f>(1/(1+F18745))*100</f>
        <v>12.55324647861257</v>
      </c>
    </row>
    <row r="18746" spans="1:7" x14ac:dyDescent="0.25">
      <c r="A18746">
        <v>15.887193541053</v>
      </c>
      <c r="B18746">
        <v>5.41378331E-4</v>
      </c>
      <c r="C18746">
        <f>B18746*$E$2</f>
        <v>5.2405422440800003E-4</v>
      </c>
      <c r="D18746">
        <f>D18747+C18746</f>
        <v>3.9260334565697779</v>
      </c>
      <c r="F18746">
        <f>(LN($L$2/A18746)/(LN($L$2/$L$3)))^$L$4</f>
        <v>6.966066799562463</v>
      </c>
      <c r="G18746">
        <f>(1/(1+F18746))*100</f>
        <v>12.55324647861257</v>
      </c>
    </row>
    <row r="18747" spans="1:7" x14ac:dyDescent="0.25">
      <c r="A18747">
        <v>15.887193541053</v>
      </c>
      <c r="B18747">
        <v>2.7820830900000002E-4</v>
      </c>
      <c r="C18747">
        <f>B18747*$E$2</f>
        <v>2.6930564311200003E-4</v>
      </c>
      <c r="D18747">
        <f>D18748+C18747</f>
        <v>3.9255094023453698</v>
      </c>
      <c r="F18747">
        <f>(LN($L$2/A18747)/(LN($L$2/$L$3)))^$L$4</f>
        <v>6.966066799562463</v>
      </c>
      <c r="G18747">
        <f>(1/(1+F18747))*100</f>
        <v>12.55324647861257</v>
      </c>
    </row>
    <row r="18748" spans="1:7" x14ac:dyDescent="0.25">
      <c r="A18748">
        <v>15.887193541053</v>
      </c>
      <c r="B18748">
        <v>1.6542115700000001E-4</v>
      </c>
      <c r="C18748">
        <f>B18748*$E$2</f>
        <v>1.6012767997599999E-4</v>
      </c>
      <c r="D18748">
        <f>D18749+C18748</f>
        <v>3.9252400967022578</v>
      </c>
      <c r="F18748">
        <f>(LN($L$2/A18748)/(LN($L$2/$L$3)))^$L$4</f>
        <v>6.966066799562463</v>
      </c>
      <c r="G18748">
        <f>(1/(1+F18748))*100</f>
        <v>12.55324647861257</v>
      </c>
    </row>
    <row r="18749" spans="1:7" x14ac:dyDescent="0.25">
      <c r="A18749">
        <v>15.887193541053</v>
      </c>
      <c r="B18749">
        <v>2.6317002199999998E-4</v>
      </c>
      <c r="C18749">
        <f>B18749*$E$2</f>
        <v>2.5474858129599995E-4</v>
      </c>
      <c r="D18749">
        <f>D18750+C18749</f>
        <v>3.9250799690222817</v>
      </c>
      <c r="F18749">
        <f>(LN($L$2/A18749)/(LN($L$2/$L$3)))^$L$4</f>
        <v>6.966066799562463</v>
      </c>
      <c r="G18749">
        <f>(1/(1+F18749))*100</f>
        <v>12.55324647861257</v>
      </c>
    </row>
    <row r="18750" spans="1:7" x14ac:dyDescent="0.25">
      <c r="A18750">
        <v>15.887193541053</v>
      </c>
      <c r="B18750">
        <v>2.8572745199999998E-4</v>
      </c>
      <c r="C18750">
        <f>B18750*$E$2</f>
        <v>2.7658417353599999E-4</v>
      </c>
      <c r="D18750">
        <f>D18751+C18750</f>
        <v>3.9248252204409857</v>
      </c>
      <c r="F18750">
        <f>(LN($L$2/A18750)/(LN($L$2/$L$3)))^$L$4</f>
        <v>6.966066799562463</v>
      </c>
      <c r="G18750">
        <f>(1/(1+F18750))*100</f>
        <v>12.55324647861257</v>
      </c>
    </row>
    <row r="18751" spans="1:7" x14ac:dyDescent="0.25">
      <c r="A18751">
        <v>15.887193541053</v>
      </c>
      <c r="B18751">
        <v>2.8572745199999998E-4</v>
      </c>
      <c r="C18751">
        <f>B18751*$E$2</f>
        <v>2.7658417353599999E-4</v>
      </c>
      <c r="D18751">
        <f>D18752+C18751</f>
        <v>3.9245486362674495</v>
      </c>
      <c r="F18751">
        <f>(LN($L$2/A18751)/(LN($L$2/$L$3)))^$L$4</f>
        <v>6.966066799562463</v>
      </c>
      <c r="G18751">
        <f>(1/(1+F18751))*100</f>
        <v>12.55324647861257</v>
      </c>
    </row>
    <row r="18752" spans="1:7" x14ac:dyDescent="0.25">
      <c r="A18752">
        <v>15.887193541053</v>
      </c>
      <c r="B18752">
        <v>2.7820830900000002E-4</v>
      </c>
      <c r="C18752">
        <f>B18752*$E$2</f>
        <v>2.6930564311200003E-4</v>
      </c>
      <c r="D18752">
        <f>D18753+C18752</f>
        <v>3.9242720520939134</v>
      </c>
      <c r="F18752">
        <f>(LN($L$2/A18752)/(LN($L$2/$L$3)))^$L$4</f>
        <v>6.966066799562463</v>
      </c>
      <c r="G18752">
        <f>(1/(1+F18752))*100</f>
        <v>12.55324647861257</v>
      </c>
    </row>
    <row r="18753" spans="1:7" x14ac:dyDescent="0.25">
      <c r="A18753">
        <v>15.887193541053</v>
      </c>
      <c r="B18753">
        <v>4.2859117900000002E-4</v>
      </c>
      <c r="C18753">
        <f>B18753*$E$2</f>
        <v>4.1487626127200002E-4</v>
      </c>
      <c r="D18753">
        <f>D18754+C18753</f>
        <v>3.9240027464508014</v>
      </c>
      <c r="F18753">
        <f>(LN($L$2/A18753)/(LN($L$2/$L$3)))^$L$4</f>
        <v>6.966066799562463</v>
      </c>
      <c r="G18753">
        <f>(1/(1+F18753))*100</f>
        <v>12.55324647861257</v>
      </c>
    </row>
    <row r="18754" spans="1:7" x14ac:dyDescent="0.25">
      <c r="A18754">
        <v>15.887193541053</v>
      </c>
      <c r="B18754">
        <v>2.0301687400000001E-4</v>
      </c>
      <c r="C18754">
        <f>B18754*$E$2</f>
        <v>1.96520334032E-4</v>
      </c>
      <c r="D18754">
        <f>D18755+C18754</f>
        <v>3.9235878701895293</v>
      </c>
      <c r="F18754">
        <f>(LN($L$2/A18754)/(LN($L$2/$L$3)))^$L$4</f>
        <v>6.966066799562463</v>
      </c>
      <c r="G18754">
        <f>(1/(1+F18754))*100</f>
        <v>12.55324647861257</v>
      </c>
    </row>
    <row r="18755" spans="1:7" x14ac:dyDescent="0.25">
      <c r="A18755">
        <v>15.887193541053</v>
      </c>
      <c r="B18755">
        <v>2.7820830900000002E-4</v>
      </c>
      <c r="C18755">
        <f>B18755*$E$2</f>
        <v>2.6930564311200003E-4</v>
      </c>
      <c r="D18755">
        <f>D18756+C18755</f>
        <v>3.9233913498554971</v>
      </c>
      <c r="F18755">
        <f>(LN($L$2/A18755)/(LN($L$2/$L$3)))^$L$4</f>
        <v>6.966066799562463</v>
      </c>
      <c r="G18755">
        <f>(1/(1+F18755))*100</f>
        <v>12.55324647861257</v>
      </c>
    </row>
    <row r="18756" spans="1:7" x14ac:dyDescent="0.25">
      <c r="A18756">
        <v>15.887193541053</v>
      </c>
      <c r="B18756">
        <v>2.2557430400000001E-4</v>
      </c>
      <c r="C18756">
        <f>B18756*$E$2</f>
        <v>2.1835592627200001E-4</v>
      </c>
      <c r="D18756">
        <f>D18757+C18756</f>
        <v>3.9231220442123851</v>
      </c>
      <c r="F18756">
        <f>(LN($L$2/A18756)/(LN($L$2/$L$3)))^$L$4</f>
        <v>6.966066799562463</v>
      </c>
      <c r="G18756">
        <f>(1/(1+F18756))*100</f>
        <v>12.55324647861257</v>
      </c>
    </row>
    <row r="18757" spans="1:7" x14ac:dyDescent="0.25">
      <c r="A18757">
        <v>15.887193541053</v>
      </c>
      <c r="B18757">
        <v>2.6317002199999998E-4</v>
      </c>
      <c r="C18757">
        <f>B18757*$E$2</f>
        <v>2.5474858129599995E-4</v>
      </c>
      <c r="D18757">
        <f>D18758+C18757</f>
        <v>3.9229036882861132</v>
      </c>
      <c r="F18757">
        <f>(LN($L$2/A18757)/(LN($L$2/$L$3)))^$L$4</f>
        <v>6.966066799562463</v>
      </c>
      <c r="G18757">
        <f>(1/(1+F18757))*100</f>
        <v>12.55324647861257</v>
      </c>
    </row>
    <row r="18758" spans="1:7" x14ac:dyDescent="0.25">
      <c r="A18758">
        <v>15.887193541053</v>
      </c>
      <c r="B18758">
        <v>2.1805516099999999E-4</v>
      </c>
      <c r="C18758">
        <f>B18758*$E$2</f>
        <v>2.1107739584799999E-4</v>
      </c>
      <c r="D18758">
        <f>D18759+C18758</f>
        <v>3.9226489397048172</v>
      </c>
      <c r="F18758">
        <f>(LN($L$2/A18758)/(LN($L$2/$L$3)))^$L$4</f>
        <v>6.966066799562463</v>
      </c>
      <c r="G18758">
        <f>(1/(1+F18758))*100</f>
        <v>12.55324647861257</v>
      </c>
    </row>
    <row r="18759" spans="1:7" x14ac:dyDescent="0.25">
      <c r="A18759">
        <v>15.887193541053</v>
      </c>
      <c r="B18759">
        <v>3.2332317000000001E-4</v>
      </c>
      <c r="C18759">
        <f>B18759*$E$2</f>
        <v>3.1297682855999998E-4</v>
      </c>
      <c r="D18759">
        <f>D18760+C18759</f>
        <v>3.9224378623089691</v>
      </c>
      <c r="F18759">
        <f>(LN($L$2/A18759)/(LN($L$2/$L$3)))^$L$4</f>
        <v>6.966066799562463</v>
      </c>
      <c r="G18759">
        <f>(1/(1+F18759))*100</f>
        <v>12.55324647861257</v>
      </c>
    </row>
    <row r="18760" spans="1:7" x14ac:dyDescent="0.25">
      <c r="A18760">
        <v>15.887193541053</v>
      </c>
      <c r="B18760">
        <v>1.57902013E-4</v>
      </c>
      <c r="C18760">
        <f>B18760*$E$2</f>
        <v>1.5284914858399999E-4</v>
      </c>
      <c r="D18760">
        <f>D18761+C18760</f>
        <v>3.9221248854804092</v>
      </c>
      <c r="F18760">
        <f>(LN($L$2/A18760)/(LN($L$2/$L$3)))^$L$4</f>
        <v>6.966066799562463</v>
      </c>
      <c r="G18760">
        <f>(1/(1+F18760))*100</f>
        <v>12.55324647861257</v>
      </c>
    </row>
    <row r="18761" spans="1:7" x14ac:dyDescent="0.25">
      <c r="A18761">
        <v>15.887193541053</v>
      </c>
      <c r="B18761">
        <v>2.9324659599999999E-4</v>
      </c>
      <c r="C18761">
        <f>B18761*$E$2</f>
        <v>2.8386270492799999E-4</v>
      </c>
      <c r="D18761">
        <f>D18762+C18761</f>
        <v>3.9219720363318253</v>
      </c>
      <c r="F18761">
        <f>(LN($L$2/A18761)/(LN($L$2/$L$3)))^$L$4</f>
        <v>6.966066799562463</v>
      </c>
      <c r="G18761">
        <f>(1/(1+F18761))*100</f>
        <v>12.55324647861257</v>
      </c>
    </row>
    <row r="18762" spans="1:7" x14ac:dyDescent="0.25">
      <c r="A18762">
        <v>15.887193541053</v>
      </c>
      <c r="B18762">
        <v>2.2557430400000001E-4</v>
      </c>
      <c r="C18762">
        <f>B18762*$E$2</f>
        <v>2.1835592627200001E-4</v>
      </c>
      <c r="D18762">
        <f>D18763+C18762</f>
        <v>3.9216881736268974</v>
      </c>
      <c r="F18762">
        <f>(LN($L$2/A18762)/(LN($L$2/$L$3)))^$L$4</f>
        <v>6.966066799562463</v>
      </c>
      <c r="G18762">
        <f>(1/(1+F18762))*100</f>
        <v>12.55324647861257</v>
      </c>
    </row>
    <row r="18763" spans="1:7" x14ac:dyDescent="0.25">
      <c r="A18763">
        <v>15.887193541053</v>
      </c>
      <c r="B18763">
        <v>1.729403E-4</v>
      </c>
      <c r="C18763">
        <f>B18763*$E$2</f>
        <v>1.6740621039999998E-4</v>
      </c>
      <c r="D18763">
        <f>D18764+C18763</f>
        <v>3.9214698177006255</v>
      </c>
      <c r="F18763">
        <f>(LN($L$2/A18763)/(LN($L$2/$L$3)))^$L$4</f>
        <v>6.966066799562463</v>
      </c>
      <c r="G18763">
        <f>(1/(1+F18763))*100</f>
        <v>12.55324647861257</v>
      </c>
    </row>
    <row r="18764" spans="1:7" x14ac:dyDescent="0.25">
      <c r="A18764">
        <v>15.887193541053</v>
      </c>
      <c r="B18764">
        <v>2.9324659599999999E-4</v>
      </c>
      <c r="C18764">
        <f>B18764*$E$2</f>
        <v>2.8386270492799999E-4</v>
      </c>
      <c r="D18764">
        <f>D18765+C18764</f>
        <v>3.9213024114902257</v>
      </c>
      <c r="F18764">
        <f>(LN($L$2/A18764)/(LN($L$2/$L$3)))^$L$4</f>
        <v>6.966066799562463</v>
      </c>
      <c r="G18764">
        <f>(1/(1+F18764))*100</f>
        <v>12.55324647861257</v>
      </c>
    </row>
    <row r="18765" spans="1:7" x14ac:dyDescent="0.25">
      <c r="A18765">
        <v>15.887193541053</v>
      </c>
      <c r="B18765">
        <v>2.7820830900000002E-4</v>
      </c>
      <c r="C18765">
        <f>B18765*$E$2</f>
        <v>2.6930564311200003E-4</v>
      </c>
      <c r="D18765">
        <f>D18766+C18765</f>
        <v>3.9210185487852978</v>
      </c>
      <c r="F18765">
        <f>(LN($L$2/A18765)/(LN($L$2/$L$3)))^$L$4</f>
        <v>6.966066799562463</v>
      </c>
      <c r="G18765">
        <f>(1/(1+F18765))*100</f>
        <v>12.55324647861257</v>
      </c>
    </row>
    <row r="18766" spans="1:7" x14ac:dyDescent="0.25">
      <c r="A18766">
        <v>15.887193541053</v>
      </c>
      <c r="B18766">
        <v>2.2557430400000001E-4</v>
      </c>
      <c r="C18766">
        <f>B18766*$E$2</f>
        <v>2.1835592627200001E-4</v>
      </c>
      <c r="D18766">
        <f>D18767+C18766</f>
        <v>3.9207492431421858</v>
      </c>
      <c r="F18766">
        <f>(LN($L$2/A18766)/(LN($L$2/$L$3)))^$L$4</f>
        <v>6.966066799562463</v>
      </c>
      <c r="G18766">
        <f>(1/(1+F18766))*100</f>
        <v>12.55324647861257</v>
      </c>
    </row>
    <row r="18767" spans="1:7" x14ac:dyDescent="0.25">
      <c r="A18767">
        <v>15.887193541053</v>
      </c>
      <c r="B18767">
        <v>2.2557430400000001E-4</v>
      </c>
      <c r="C18767">
        <f>B18767*$E$2</f>
        <v>2.1835592627200001E-4</v>
      </c>
      <c r="D18767">
        <f>D18768+C18767</f>
        <v>3.9205308872159139</v>
      </c>
      <c r="F18767">
        <f>(LN($L$2/A18767)/(LN($L$2/$L$3)))^$L$4</f>
        <v>6.966066799562463</v>
      </c>
      <c r="G18767">
        <f>(1/(1+F18767))*100</f>
        <v>12.55324647861257</v>
      </c>
    </row>
    <row r="18768" spans="1:7" x14ac:dyDescent="0.25">
      <c r="A18768">
        <v>15.887193541053</v>
      </c>
      <c r="B18768">
        <v>3.458806E-4</v>
      </c>
      <c r="C18768">
        <f>B18768*$E$2</f>
        <v>3.3481242079999997E-4</v>
      </c>
      <c r="D18768">
        <f>D18769+C18768</f>
        <v>3.9203125312896421</v>
      </c>
      <c r="F18768">
        <f>(LN($L$2/A18768)/(LN($L$2/$L$3)))^$L$4</f>
        <v>6.966066799562463</v>
      </c>
      <c r="G18768">
        <f>(1/(1+F18768))*100</f>
        <v>12.55324647861257</v>
      </c>
    </row>
    <row r="18769" spans="1:7" x14ac:dyDescent="0.25">
      <c r="A18769">
        <v>15.887193541053</v>
      </c>
      <c r="B18769">
        <v>3.0828488299999997E-4</v>
      </c>
      <c r="C18769">
        <f>B18769*$E$2</f>
        <v>2.9841976674399996E-4</v>
      </c>
      <c r="D18769">
        <f>D18770+C18769</f>
        <v>3.9199777188688421</v>
      </c>
      <c r="F18769">
        <f>(LN($L$2/A18769)/(LN($L$2/$L$3)))^$L$4</f>
        <v>6.966066799562463</v>
      </c>
      <c r="G18769">
        <f>(1/(1+F18769))*100</f>
        <v>12.55324647861257</v>
      </c>
    </row>
    <row r="18770" spans="1:7" x14ac:dyDescent="0.25">
      <c r="A18770">
        <v>15.887193541053</v>
      </c>
      <c r="B18770">
        <v>1.9549773099999999E-4</v>
      </c>
      <c r="C18770">
        <f>B18770*$E$2</f>
        <v>1.8924180360799998E-4</v>
      </c>
      <c r="D18770">
        <f>D18771+C18770</f>
        <v>3.9196792991020981</v>
      </c>
      <c r="F18770">
        <f>(LN($L$2/A18770)/(LN($L$2/$L$3)))^$L$4</f>
        <v>6.966066799562463</v>
      </c>
      <c r="G18770">
        <f>(1/(1+F18770))*100</f>
        <v>12.55324647861257</v>
      </c>
    </row>
    <row r="18771" spans="1:7" x14ac:dyDescent="0.25">
      <c r="A18771">
        <v>15.887193541053</v>
      </c>
      <c r="B18771">
        <v>2.4061259099999999E-4</v>
      </c>
      <c r="C18771">
        <f>B18771*$E$2</f>
        <v>2.3291298808799998E-4</v>
      </c>
      <c r="D18771">
        <f>D18772+C18771</f>
        <v>3.9194900572984901</v>
      </c>
      <c r="F18771">
        <f>(LN($L$2/A18771)/(LN($L$2/$L$3)))^$L$4</f>
        <v>6.966066799562463</v>
      </c>
      <c r="G18771">
        <f>(1/(1+F18771))*100</f>
        <v>12.55324647861257</v>
      </c>
    </row>
    <row r="18772" spans="1:7" x14ac:dyDescent="0.25">
      <c r="A18772">
        <v>15.887193541053</v>
      </c>
      <c r="B18772">
        <v>2.10536018E-4</v>
      </c>
      <c r="C18772">
        <f>B18772*$E$2</f>
        <v>2.03798865424E-4</v>
      </c>
      <c r="D18772">
        <f>D18773+C18772</f>
        <v>3.9192571443104023</v>
      </c>
      <c r="F18772">
        <f>(LN($L$2/A18772)/(LN($L$2/$L$3)))^$L$4</f>
        <v>6.966066799562463</v>
      </c>
      <c r="G18772">
        <f>(1/(1+F18772))*100</f>
        <v>12.55324647861257</v>
      </c>
    </row>
    <row r="18773" spans="1:7" x14ac:dyDescent="0.25">
      <c r="A18773">
        <v>15.887193541053</v>
      </c>
      <c r="B18773">
        <v>2.10536018E-4</v>
      </c>
      <c r="C18773">
        <f>B18773*$E$2</f>
        <v>2.03798865424E-4</v>
      </c>
      <c r="D18773">
        <f>D18774+C18773</f>
        <v>3.9190533454449783</v>
      </c>
      <c r="F18773">
        <f>(LN($L$2/A18773)/(LN($L$2/$L$3)))^$L$4</f>
        <v>6.966066799562463</v>
      </c>
      <c r="G18773">
        <f>(1/(1+F18773))*100</f>
        <v>12.55324647861257</v>
      </c>
    </row>
    <row r="18774" spans="1:7" x14ac:dyDescent="0.25">
      <c r="A18774">
        <v>15.887193541053</v>
      </c>
      <c r="B18774">
        <v>3.0076573900000001E-4</v>
      </c>
      <c r="C18774">
        <f>B18774*$E$2</f>
        <v>2.9114123535200001E-4</v>
      </c>
      <c r="D18774">
        <f>D18775+C18774</f>
        <v>3.9188495465795543</v>
      </c>
      <c r="F18774">
        <f>(LN($L$2/A18774)/(LN($L$2/$L$3)))^$L$4</f>
        <v>6.966066799562463</v>
      </c>
      <c r="G18774">
        <f>(1/(1+F18774))*100</f>
        <v>12.55324647861257</v>
      </c>
    </row>
    <row r="18775" spans="1:7" x14ac:dyDescent="0.25">
      <c r="A18775">
        <v>15.887193541053</v>
      </c>
      <c r="B18775">
        <v>2.48131735E-4</v>
      </c>
      <c r="C18775">
        <f>B18775*$E$2</f>
        <v>2.4019151948000001E-4</v>
      </c>
      <c r="D18775">
        <f>D18776+C18775</f>
        <v>3.9185584053442022</v>
      </c>
      <c r="F18775">
        <f>(LN($L$2/A18775)/(LN($L$2/$L$3)))^$L$4</f>
        <v>6.966066799562463</v>
      </c>
      <c r="G18775">
        <f>(1/(1+F18775))*100</f>
        <v>12.55324647861257</v>
      </c>
    </row>
    <row r="18776" spans="1:7" x14ac:dyDescent="0.25">
      <c r="A18776">
        <v>15.887193541053</v>
      </c>
      <c r="B18776">
        <v>2.0301687400000001E-4</v>
      </c>
      <c r="C18776">
        <f>B18776*$E$2</f>
        <v>1.96520334032E-4</v>
      </c>
      <c r="D18776">
        <f>D18777+C18776</f>
        <v>3.9183182138247221</v>
      </c>
      <c r="F18776">
        <f>(LN($L$2/A18776)/(LN($L$2/$L$3)))^$L$4</f>
        <v>6.966066799562463</v>
      </c>
      <c r="G18776">
        <f>(1/(1+F18776))*100</f>
        <v>12.55324647861257</v>
      </c>
    </row>
    <row r="18777" spans="1:7" x14ac:dyDescent="0.25">
      <c r="A18777">
        <v>15.887193541053</v>
      </c>
      <c r="B18777">
        <v>2.8572745199999998E-4</v>
      </c>
      <c r="C18777">
        <f>B18777*$E$2</f>
        <v>2.7658417353599999E-4</v>
      </c>
      <c r="D18777">
        <f>D18778+C18777</f>
        <v>3.9181216934906899</v>
      </c>
      <c r="F18777">
        <f>(LN($L$2/A18777)/(LN($L$2/$L$3)))^$L$4</f>
        <v>6.966066799562463</v>
      </c>
      <c r="G18777">
        <f>(1/(1+F18777))*100</f>
        <v>12.55324647861257</v>
      </c>
    </row>
    <row r="18778" spans="1:7" x14ac:dyDescent="0.25">
      <c r="A18778">
        <v>15.887193541053</v>
      </c>
      <c r="B18778">
        <v>2.8572745199999998E-4</v>
      </c>
      <c r="C18778">
        <f>B18778*$E$2</f>
        <v>2.7658417353599999E-4</v>
      </c>
      <c r="D18778">
        <f>D18779+C18778</f>
        <v>3.9178451093171538</v>
      </c>
      <c r="F18778">
        <f>(LN($L$2/A18778)/(LN($L$2/$L$3)))^$L$4</f>
        <v>6.966066799562463</v>
      </c>
      <c r="G18778">
        <f>(1/(1+F18778))*100</f>
        <v>12.55324647861257</v>
      </c>
    </row>
    <row r="18779" spans="1:7" x14ac:dyDescent="0.25">
      <c r="A18779">
        <v>15.887193541053</v>
      </c>
      <c r="B18779">
        <v>2.0301687400000001E-4</v>
      </c>
      <c r="C18779">
        <f>B18779*$E$2</f>
        <v>1.96520334032E-4</v>
      </c>
      <c r="D18779">
        <f>D18780+C18779</f>
        <v>3.9175685251436176</v>
      </c>
      <c r="F18779">
        <f>(LN($L$2/A18779)/(LN($L$2/$L$3)))^$L$4</f>
        <v>6.966066799562463</v>
      </c>
      <c r="G18779">
        <f>(1/(1+F18779))*100</f>
        <v>12.55324647861257</v>
      </c>
    </row>
    <row r="18780" spans="1:7" x14ac:dyDescent="0.25">
      <c r="A18780">
        <v>15.887193541053</v>
      </c>
      <c r="B18780">
        <v>2.33093448E-4</v>
      </c>
      <c r="C18780">
        <f>B18780*$E$2</f>
        <v>2.2563445766399999E-4</v>
      </c>
      <c r="D18780">
        <f>D18781+C18780</f>
        <v>3.9173720048095855</v>
      </c>
      <c r="F18780">
        <f>(LN($L$2/A18780)/(LN($L$2/$L$3)))^$L$4</f>
        <v>6.966066799562463</v>
      </c>
      <c r="G18780">
        <f>(1/(1+F18780))*100</f>
        <v>12.55324647861257</v>
      </c>
    </row>
    <row r="18781" spans="1:7" x14ac:dyDescent="0.25">
      <c r="A18781">
        <v>15.887193541053</v>
      </c>
      <c r="B18781">
        <v>2.2557430400000001E-4</v>
      </c>
      <c r="C18781">
        <f>B18781*$E$2</f>
        <v>2.1835592627200001E-4</v>
      </c>
      <c r="D18781">
        <f>D18782+C18781</f>
        <v>3.9171463703519214</v>
      </c>
      <c r="F18781">
        <f>(LN($L$2/A18781)/(LN($L$2/$L$3)))^$L$4</f>
        <v>6.966066799562463</v>
      </c>
      <c r="G18781">
        <f>(1/(1+F18781))*100</f>
        <v>12.55324647861257</v>
      </c>
    </row>
    <row r="18782" spans="1:7" x14ac:dyDescent="0.25">
      <c r="A18782">
        <v>15.887193541053</v>
      </c>
      <c r="B18782">
        <v>3.3084231300000002E-4</v>
      </c>
      <c r="C18782">
        <f>B18782*$E$2</f>
        <v>3.20255358984E-4</v>
      </c>
      <c r="D18782">
        <f>D18783+C18782</f>
        <v>3.9169280144256495</v>
      </c>
      <c r="F18782">
        <f>(LN($L$2/A18782)/(LN($L$2/$L$3)))^$L$4</f>
        <v>6.966066799562463</v>
      </c>
      <c r="G18782">
        <f>(1/(1+F18782))*100</f>
        <v>12.55324647861257</v>
      </c>
    </row>
    <row r="18783" spans="1:7" x14ac:dyDescent="0.25">
      <c r="A18783">
        <v>15.887193541053</v>
      </c>
      <c r="B18783">
        <v>2.70689165E-4</v>
      </c>
      <c r="C18783">
        <f>B18783*$E$2</f>
        <v>2.6202711171999997E-4</v>
      </c>
      <c r="D18783">
        <f>D18784+C18783</f>
        <v>3.9166077590666655</v>
      </c>
      <c r="F18783">
        <f>(LN($L$2/A18783)/(LN($L$2/$L$3)))^$L$4</f>
        <v>6.966066799562463</v>
      </c>
      <c r="G18783">
        <f>(1/(1+F18783))*100</f>
        <v>12.55324647861257</v>
      </c>
    </row>
    <row r="18784" spans="1:7" x14ac:dyDescent="0.25">
      <c r="A18784">
        <v>15.887193541053</v>
      </c>
      <c r="B18784">
        <v>2.0301687400000001E-4</v>
      </c>
      <c r="C18784">
        <f>B18784*$E$2</f>
        <v>1.96520334032E-4</v>
      </c>
      <c r="D18784">
        <f>D18785+C18784</f>
        <v>3.9163457319549453</v>
      </c>
      <c r="F18784">
        <f>(LN($L$2/A18784)/(LN($L$2/$L$3)))^$L$4</f>
        <v>6.966066799562463</v>
      </c>
      <c r="G18784">
        <f>(1/(1+F18784))*100</f>
        <v>12.55324647861257</v>
      </c>
    </row>
    <row r="18785" spans="1:7" x14ac:dyDescent="0.25">
      <c r="A18785">
        <v>15.887193541053</v>
      </c>
      <c r="B18785">
        <v>3.9099546099999999E-4</v>
      </c>
      <c r="C18785">
        <f>B18785*$E$2</f>
        <v>3.7848360624799998E-4</v>
      </c>
      <c r="D18785">
        <f>D18786+C18785</f>
        <v>3.9161492116209131</v>
      </c>
      <c r="F18785">
        <f>(LN($L$2/A18785)/(LN($L$2/$L$3)))^$L$4</f>
        <v>6.966066799562463</v>
      </c>
      <c r="G18785">
        <f>(1/(1+F18785))*100</f>
        <v>12.55324647861257</v>
      </c>
    </row>
    <row r="18786" spans="1:7" x14ac:dyDescent="0.25">
      <c r="A18786">
        <v>15.887193541053</v>
      </c>
      <c r="B18786">
        <v>2.1805516099999999E-4</v>
      </c>
      <c r="C18786">
        <f>B18786*$E$2</f>
        <v>2.1107739584799999E-4</v>
      </c>
      <c r="D18786">
        <f>D18787+C18786</f>
        <v>3.9157707280146652</v>
      </c>
      <c r="F18786">
        <f>(LN($L$2/A18786)/(LN($L$2/$L$3)))^$L$4</f>
        <v>6.966066799562463</v>
      </c>
      <c r="G18786">
        <f>(1/(1+F18786))*100</f>
        <v>12.55324647861257</v>
      </c>
    </row>
    <row r="18787" spans="1:7" x14ac:dyDescent="0.25">
      <c r="A18787">
        <v>15.887193541053</v>
      </c>
      <c r="B18787">
        <v>1.57902013E-4</v>
      </c>
      <c r="C18787">
        <f>B18787*$E$2</f>
        <v>1.5284914858399999E-4</v>
      </c>
      <c r="D18787">
        <f>D18788+C18787</f>
        <v>3.9155596506188171</v>
      </c>
      <c r="F18787">
        <f>(LN($L$2/A18787)/(LN($L$2/$L$3)))^$L$4</f>
        <v>6.966066799562463</v>
      </c>
      <c r="G18787">
        <f>(1/(1+F18787))*100</f>
        <v>12.55324647861257</v>
      </c>
    </row>
    <row r="18788" spans="1:7" x14ac:dyDescent="0.25">
      <c r="A18788">
        <v>15.887193541053</v>
      </c>
      <c r="B18788">
        <v>2.6317002199999998E-4</v>
      </c>
      <c r="C18788">
        <f>B18788*$E$2</f>
        <v>2.5474858129599995E-4</v>
      </c>
      <c r="D18788">
        <f>D18789+C18788</f>
        <v>3.9154068014702332</v>
      </c>
      <c r="F18788">
        <f>(LN($L$2/A18788)/(LN($L$2/$L$3)))^$L$4</f>
        <v>6.966066799562463</v>
      </c>
      <c r="G18788">
        <f>(1/(1+F18788))*100</f>
        <v>12.55324647861257</v>
      </c>
    </row>
    <row r="18789" spans="1:7" x14ac:dyDescent="0.25">
      <c r="A18789">
        <v>15.887193541053</v>
      </c>
      <c r="B18789">
        <v>2.2557430400000001E-4</v>
      </c>
      <c r="C18789">
        <f>B18789*$E$2</f>
        <v>2.1835592627200001E-4</v>
      </c>
      <c r="D18789">
        <f>D18790+C18789</f>
        <v>3.9151520528889372</v>
      </c>
      <c r="F18789">
        <f>(LN($L$2/A18789)/(LN($L$2/$L$3)))^$L$4</f>
        <v>6.966066799562463</v>
      </c>
      <c r="G18789">
        <f>(1/(1+F18789))*100</f>
        <v>12.55324647861257</v>
      </c>
    </row>
    <row r="18790" spans="1:7" x14ac:dyDescent="0.25">
      <c r="A18790">
        <v>15.887193541053</v>
      </c>
      <c r="B18790">
        <v>2.10536018E-4</v>
      </c>
      <c r="C18790">
        <f>B18790*$E$2</f>
        <v>2.03798865424E-4</v>
      </c>
      <c r="D18790">
        <f>D18791+C18790</f>
        <v>3.9149336969626654</v>
      </c>
      <c r="F18790">
        <f>(LN($L$2/A18790)/(LN($L$2/$L$3)))^$L$4</f>
        <v>6.966066799562463</v>
      </c>
      <c r="G18790">
        <f>(1/(1+F18790))*100</f>
        <v>12.55324647861257</v>
      </c>
    </row>
    <row r="18791" spans="1:7" x14ac:dyDescent="0.25">
      <c r="A18791">
        <v>15.887193541053</v>
      </c>
      <c r="B18791">
        <v>2.2557430400000001E-4</v>
      </c>
      <c r="C18791">
        <f>B18791*$E$2</f>
        <v>2.1835592627200001E-4</v>
      </c>
      <c r="D18791">
        <f>D18792+C18791</f>
        <v>3.9147298980972414</v>
      </c>
      <c r="F18791">
        <f>(LN($L$2/A18791)/(LN($L$2/$L$3)))^$L$4</f>
        <v>6.966066799562463</v>
      </c>
      <c r="G18791">
        <f>(1/(1+F18791))*100</f>
        <v>12.55324647861257</v>
      </c>
    </row>
    <row r="18792" spans="1:7" x14ac:dyDescent="0.25">
      <c r="A18792">
        <v>15.887193541053</v>
      </c>
      <c r="B18792">
        <v>1.6542115700000001E-4</v>
      </c>
      <c r="C18792">
        <f>B18792*$E$2</f>
        <v>1.6012767997599999E-4</v>
      </c>
      <c r="D18792">
        <f>D18793+C18792</f>
        <v>3.9145115421709695</v>
      </c>
      <c r="F18792">
        <f>(LN($L$2/A18792)/(LN($L$2/$L$3)))^$L$4</f>
        <v>6.966066799562463</v>
      </c>
      <c r="G18792">
        <f>(1/(1+F18792))*100</f>
        <v>12.55324647861257</v>
      </c>
    </row>
    <row r="18793" spans="1:7" x14ac:dyDescent="0.25">
      <c r="A18793">
        <v>15.887193541053</v>
      </c>
      <c r="B18793">
        <v>2.8572745199999998E-4</v>
      </c>
      <c r="C18793">
        <f>B18793*$E$2</f>
        <v>2.7658417353599999E-4</v>
      </c>
      <c r="D18793">
        <f>D18794+C18793</f>
        <v>3.9143514144909934</v>
      </c>
      <c r="F18793">
        <f>(LN($L$2/A18793)/(LN($L$2/$L$3)))^$L$4</f>
        <v>6.966066799562463</v>
      </c>
      <c r="G18793">
        <f>(1/(1+F18793))*100</f>
        <v>12.55324647861257</v>
      </c>
    </row>
    <row r="18794" spans="1:7" x14ac:dyDescent="0.25">
      <c r="A18794">
        <v>15.887193541053</v>
      </c>
      <c r="B18794">
        <v>3.0076573900000001E-4</v>
      </c>
      <c r="C18794">
        <f>B18794*$E$2</f>
        <v>2.9114123535200001E-4</v>
      </c>
      <c r="D18794">
        <f>D18795+C18794</f>
        <v>3.9140748303174573</v>
      </c>
      <c r="F18794">
        <f>(LN($L$2/A18794)/(LN($L$2/$L$3)))^$L$4</f>
        <v>6.966066799562463</v>
      </c>
      <c r="G18794">
        <f>(1/(1+F18794))*100</f>
        <v>12.55324647861257</v>
      </c>
    </row>
    <row r="18795" spans="1:7" x14ac:dyDescent="0.25">
      <c r="A18795">
        <v>15.887193541053</v>
      </c>
      <c r="B18795">
        <v>3.3084231300000002E-4</v>
      </c>
      <c r="C18795">
        <f>B18795*$E$2</f>
        <v>3.20255358984E-4</v>
      </c>
      <c r="D18795">
        <f>D18796+C18795</f>
        <v>3.9137836890821052</v>
      </c>
      <c r="F18795">
        <f>(LN($L$2/A18795)/(LN($L$2/$L$3)))^$L$4</f>
        <v>6.966066799562463</v>
      </c>
      <c r="G18795">
        <f>(1/(1+F18795))*100</f>
        <v>12.55324647861257</v>
      </c>
    </row>
    <row r="18796" spans="1:7" x14ac:dyDescent="0.25">
      <c r="A18796">
        <v>15.887193541053</v>
      </c>
      <c r="B18796">
        <v>3.0828488299999997E-4</v>
      </c>
      <c r="C18796">
        <f>B18796*$E$2</f>
        <v>2.9841976674399996E-4</v>
      </c>
      <c r="D18796">
        <f>D18797+C18796</f>
        <v>3.9134634337231211</v>
      </c>
      <c r="F18796">
        <f>(LN($L$2/A18796)/(LN($L$2/$L$3)))^$L$4</f>
        <v>6.966066799562463</v>
      </c>
      <c r="G18796">
        <f>(1/(1+F18796))*100</f>
        <v>12.55324647861257</v>
      </c>
    </row>
    <row r="18797" spans="1:7" x14ac:dyDescent="0.25">
      <c r="A18797">
        <v>15.887193541053</v>
      </c>
      <c r="B18797">
        <v>1.8797858700000001E-4</v>
      </c>
      <c r="C18797">
        <f>B18797*$E$2</f>
        <v>1.81963272216E-4</v>
      </c>
      <c r="D18797">
        <f>D18798+C18797</f>
        <v>3.9131650139563772</v>
      </c>
      <c r="F18797">
        <f>(LN($L$2/A18797)/(LN($L$2/$L$3)))^$L$4</f>
        <v>6.966066799562463</v>
      </c>
      <c r="G18797">
        <f>(1/(1+F18797))*100</f>
        <v>12.55324647861257</v>
      </c>
    </row>
    <row r="18798" spans="1:7" x14ac:dyDescent="0.25">
      <c r="A18798">
        <v>15.887193541053</v>
      </c>
      <c r="B18798">
        <v>2.10536018E-4</v>
      </c>
      <c r="C18798">
        <f>B18798*$E$2</f>
        <v>2.03798865424E-4</v>
      </c>
      <c r="D18798">
        <f>D18799+C18798</f>
        <v>3.912983050684161</v>
      </c>
      <c r="F18798">
        <f>(LN($L$2/A18798)/(LN($L$2/$L$3)))^$L$4</f>
        <v>6.966066799562463</v>
      </c>
      <c r="G18798">
        <f>(1/(1+F18798))*100</f>
        <v>12.55324647861257</v>
      </c>
    </row>
    <row r="18799" spans="1:7" x14ac:dyDescent="0.25">
      <c r="A18799">
        <v>15.887193541053</v>
      </c>
      <c r="B18799">
        <v>1.8797858700000001E-4</v>
      </c>
      <c r="C18799">
        <f>B18799*$E$2</f>
        <v>1.81963272216E-4</v>
      </c>
      <c r="D18799">
        <f>D18800+C18799</f>
        <v>3.912779251818737</v>
      </c>
      <c r="F18799">
        <f>(LN($L$2/A18799)/(LN($L$2/$L$3)))^$L$4</f>
        <v>6.966066799562463</v>
      </c>
      <c r="G18799">
        <f>(1/(1+F18799))*100</f>
        <v>12.55324647861257</v>
      </c>
    </row>
    <row r="18800" spans="1:7" x14ac:dyDescent="0.25">
      <c r="A18800">
        <v>15.887193541053</v>
      </c>
      <c r="B18800">
        <v>4.7370603900000001E-4</v>
      </c>
      <c r="C18800">
        <f>B18800*$E$2</f>
        <v>4.5854744575199999E-4</v>
      </c>
      <c r="D18800">
        <f>D18801+C18800</f>
        <v>3.9125972885465208</v>
      </c>
      <c r="F18800">
        <f>(LN($L$2/A18800)/(LN($L$2/$L$3)))^$L$4</f>
        <v>6.966066799562463</v>
      </c>
      <c r="G18800">
        <f>(1/(1+F18800))*100</f>
        <v>12.55324647861257</v>
      </c>
    </row>
    <row r="18801" spans="1:7" x14ac:dyDescent="0.25">
      <c r="A18801">
        <v>15.887193541053</v>
      </c>
      <c r="B18801">
        <v>1.8797858700000001E-4</v>
      </c>
      <c r="C18801">
        <f>B18801*$E$2</f>
        <v>1.81963272216E-4</v>
      </c>
      <c r="D18801">
        <f>D18802+C18801</f>
        <v>3.9121387411007689</v>
      </c>
      <c r="F18801">
        <f>(LN($L$2/A18801)/(LN($L$2/$L$3)))^$L$4</f>
        <v>6.966066799562463</v>
      </c>
      <c r="G18801">
        <f>(1/(1+F18801))*100</f>
        <v>12.55324647861257</v>
      </c>
    </row>
    <row r="18802" spans="1:7" x14ac:dyDescent="0.25">
      <c r="A18802">
        <v>15.887193541053</v>
      </c>
      <c r="B18802">
        <v>1.9549773099999999E-4</v>
      </c>
      <c r="C18802">
        <f>B18802*$E$2</f>
        <v>1.8924180360799998E-4</v>
      </c>
      <c r="D18802">
        <f>D18803+C18802</f>
        <v>3.9119567778285527</v>
      </c>
      <c r="F18802">
        <f>(LN($L$2/A18802)/(LN($L$2/$L$3)))^$L$4</f>
        <v>6.966066799562463</v>
      </c>
      <c r="G18802">
        <f>(1/(1+F18802))*100</f>
        <v>12.55324647861257</v>
      </c>
    </row>
    <row r="18803" spans="1:7" x14ac:dyDescent="0.25">
      <c r="A18803">
        <v>15.887193541053</v>
      </c>
      <c r="B18803">
        <v>3.458806E-4</v>
      </c>
      <c r="C18803">
        <f>B18803*$E$2</f>
        <v>3.3481242079999997E-4</v>
      </c>
      <c r="D18803">
        <f>D18804+C18803</f>
        <v>3.9117675360249446</v>
      </c>
      <c r="F18803">
        <f>(LN($L$2/A18803)/(LN($L$2/$L$3)))^$L$4</f>
        <v>6.966066799562463</v>
      </c>
      <c r="G18803">
        <f>(1/(1+F18803))*100</f>
        <v>12.55324647861257</v>
      </c>
    </row>
    <row r="18804" spans="1:7" x14ac:dyDescent="0.25">
      <c r="A18804">
        <v>15.887193541053</v>
      </c>
      <c r="B18804">
        <v>2.70689165E-4</v>
      </c>
      <c r="C18804">
        <f>B18804*$E$2</f>
        <v>2.6202711171999997E-4</v>
      </c>
      <c r="D18804">
        <f>D18805+C18804</f>
        <v>3.9114327236041446</v>
      </c>
      <c r="F18804">
        <f>(LN($L$2/A18804)/(LN($L$2/$L$3)))^$L$4</f>
        <v>6.966066799562463</v>
      </c>
      <c r="G18804">
        <f>(1/(1+F18804))*100</f>
        <v>12.55324647861257</v>
      </c>
    </row>
    <row r="18805" spans="1:7" x14ac:dyDescent="0.25">
      <c r="A18805">
        <v>15.887193541053</v>
      </c>
      <c r="B18805">
        <v>1.8045944399999999E-4</v>
      </c>
      <c r="C18805">
        <f>B18805*$E$2</f>
        <v>1.7468474179199999E-4</v>
      </c>
      <c r="D18805">
        <f>D18806+C18805</f>
        <v>3.9111706964924244</v>
      </c>
      <c r="F18805">
        <f>(LN($L$2/A18805)/(LN($L$2/$L$3)))^$L$4</f>
        <v>6.966066799562463</v>
      </c>
      <c r="G18805">
        <f>(1/(1+F18805))*100</f>
        <v>12.55324647861257</v>
      </c>
    </row>
    <row r="18806" spans="1:7" x14ac:dyDescent="0.25">
      <c r="A18806">
        <v>15.887193541053</v>
      </c>
      <c r="B18806">
        <v>2.4061259099999999E-4</v>
      </c>
      <c r="C18806">
        <f>B18806*$E$2</f>
        <v>2.3291298808799998E-4</v>
      </c>
      <c r="D18806">
        <f>D18807+C18806</f>
        <v>3.9109960117506324</v>
      </c>
      <c r="F18806">
        <f>(LN($L$2/A18806)/(LN($L$2/$L$3)))^$L$4</f>
        <v>6.966066799562463</v>
      </c>
      <c r="G18806">
        <f>(1/(1+F18806))*100</f>
        <v>12.55324647861257</v>
      </c>
    </row>
    <row r="18807" spans="1:7" x14ac:dyDescent="0.25">
      <c r="A18807">
        <v>15.887193541053</v>
      </c>
      <c r="B18807">
        <v>1.57902013E-4</v>
      </c>
      <c r="C18807">
        <f>B18807*$E$2</f>
        <v>1.5284914858399999E-4</v>
      </c>
      <c r="D18807">
        <f>D18808+C18807</f>
        <v>3.9107630987625446</v>
      </c>
      <c r="F18807">
        <f>(LN($L$2/A18807)/(LN($L$2/$L$3)))^$L$4</f>
        <v>6.966066799562463</v>
      </c>
      <c r="G18807">
        <f>(1/(1+F18807))*100</f>
        <v>12.55324647861257</v>
      </c>
    </row>
    <row r="18808" spans="1:7" x14ac:dyDescent="0.25">
      <c r="A18808">
        <v>15.887193541053</v>
      </c>
      <c r="B18808">
        <v>2.10536018E-4</v>
      </c>
      <c r="C18808">
        <f>B18808*$E$2</f>
        <v>2.03798865424E-4</v>
      </c>
      <c r="D18808">
        <f>D18809+C18808</f>
        <v>3.9106102496139608</v>
      </c>
      <c r="F18808">
        <f>(LN($L$2/A18808)/(LN($L$2/$L$3)))^$L$4</f>
        <v>6.966066799562463</v>
      </c>
      <c r="G18808">
        <f>(1/(1+F18808))*100</f>
        <v>12.55324647861257</v>
      </c>
    </row>
    <row r="18809" spans="1:7" x14ac:dyDescent="0.25">
      <c r="A18809">
        <v>15.887193541053</v>
      </c>
      <c r="B18809">
        <v>2.0301687400000001E-4</v>
      </c>
      <c r="C18809">
        <f>B18809*$E$2</f>
        <v>1.96520334032E-4</v>
      </c>
      <c r="D18809">
        <f>D18810+C18809</f>
        <v>3.9104064507485368</v>
      </c>
      <c r="F18809">
        <f>(LN($L$2/A18809)/(LN($L$2/$L$3)))^$L$4</f>
        <v>6.966066799562463</v>
      </c>
      <c r="G18809">
        <f>(1/(1+F18809))*100</f>
        <v>12.55324647861257</v>
      </c>
    </row>
    <row r="18810" spans="1:7" x14ac:dyDescent="0.25">
      <c r="A18810">
        <v>15.887193541053</v>
      </c>
      <c r="B18810">
        <v>1.8045944399999999E-4</v>
      </c>
      <c r="C18810">
        <f>B18810*$E$2</f>
        <v>1.7468474179199999E-4</v>
      </c>
      <c r="D18810">
        <f>D18811+C18810</f>
        <v>3.9102099304145046</v>
      </c>
      <c r="F18810">
        <f>(LN($L$2/A18810)/(LN($L$2/$L$3)))^$L$4</f>
        <v>6.966066799562463</v>
      </c>
      <c r="G18810">
        <f>(1/(1+F18810))*100</f>
        <v>12.55324647861257</v>
      </c>
    </row>
    <row r="18811" spans="1:7" x14ac:dyDescent="0.25">
      <c r="A18811">
        <v>15.887193541053</v>
      </c>
      <c r="B18811">
        <v>3.1580402599999999E-4</v>
      </c>
      <c r="C18811">
        <f>B18811*$E$2</f>
        <v>3.0569829716799998E-4</v>
      </c>
      <c r="D18811">
        <f>D18812+C18811</f>
        <v>3.9100352456727125</v>
      </c>
      <c r="F18811">
        <f>(LN($L$2/A18811)/(LN($L$2/$L$3)))^$L$4</f>
        <v>6.966066799562463</v>
      </c>
      <c r="G18811">
        <f>(1/(1+F18811))*100</f>
        <v>12.55324647861257</v>
      </c>
    </row>
    <row r="18812" spans="1:7" x14ac:dyDescent="0.25">
      <c r="A18812">
        <v>15.887193541053</v>
      </c>
      <c r="B18812">
        <v>4.2107203500000001E-4</v>
      </c>
      <c r="C18812">
        <f>B18812*$E$2</f>
        <v>4.0759772988000002E-4</v>
      </c>
      <c r="D18812">
        <f>D18813+C18812</f>
        <v>3.9097295473755445</v>
      </c>
      <c r="F18812">
        <f>(LN($L$2/A18812)/(LN($L$2/$L$3)))^$L$4</f>
        <v>6.966066799562463</v>
      </c>
      <c r="G18812">
        <f>(1/(1+F18812))*100</f>
        <v>12.55324647861257</v>
      </c>
    </row>
    <row r="18813" spans="1:7" x14ac:dyDescent="0.25">
      <c r="A18813">
        <v>15.887193541053</v>
      </c>
      <c r="B18813">
        <v>3.1580402599999999E-4</v>
      </c>
      <c r="C18813">
        <f>B18813*$E$2</f>
        <v>3.0569829716799998E-4</v>
      </c>
      <c r="D18813">
        <f>D18814+C18813</f>
        <v>3.9093219496456646</v>
      </c>
      <c r="F18813">
        <f>(LN($L$2/A18813)/(LN($L$2/$L$3)))^$L$4</f>
        <v>6.966066799562463</v>
      </c>
      <c r="G18813">
        <f>(1/(1+F18813))*100</f>
        <v>12.55324647861257</v>
      </c>
    </row>
    <row r="18814" spans="1:7" x14ac:dyDescent="0.25">
      <c r="A18814">
        <v>15.887193541053</v>
      </c>
      <c r="B18814">
        <v>3.1580402599999999E-4</v>
      </c>
      <c r="C18814">
        <f>B18814*$E$2</f>
        <v>3.0569829716799998E-4</v>
      </c>
      <c r="D18814">
        <f>D18815+C18814</f>
        <v>3.9090162513484965</v>
      </c>
      <c r="F18814">
        <f>(LN($L$2/A18814)/(LN($L$2/$L$3)))^$L$4</f>
        <v>6.966066799562463</v>
      </c>
      <c r="G18814">
        <f>(1/(1+F18814))*100</f>
        <v>12.55324647861257</v>
      </c>
    </row>
    <row r="18815" spans="1:7" x14ac:dyDescent="0.25">
      <c r="A18815">
        <v>15.887193541053</v>
      </c>
      <c r="B18815">
        <v>1.8045944399999999E-4</v>
      </c>
      <c r="C18815">
        <f>B18815*$E$2</f>
        <v>1.7468474179199999E-4</v>
      </c>
      <c r="D18815">
        <f>D18816+C18815</f>
        <v>3.9087105530513284</v>
      </c>
      <c r="F18815">
        <f>(LN($L$2/A18815)/(LN($L$2/$L$3)))^$L$4</f>
        <v>6.966066799562463</v>
      </c>
      <c r="G18815">
        <f>(1/(1+F18815))*100</f>
        <v>12.55324647861257</v>
      </c>
    </row>
    <row r="18816" spans="1:7" x14ac:dyDescent="0.25">
      <c r="A18816">
        <v>15.887193541053</v>
      </c>
      <c r="B18816">
        <v>3.2332317000000001E-4</v>
      </c>
      <c r="C18816">
        <f>B18816*$E$2</f>
        <v>3.1297682855999998E-4</v>
      </c>
      <c r="D18816">
        <f>D18817+C18816</f>
        <v>3.9085358683095364</v>
      </c>
      <c r="F18816">
        <f>(LN($L$2/A18816)/(LN($L$2/$L$3)))^$L$4</f>
        <v>6.966066799562463</v>
      </c>
      <c r="G18816">
        <f>(1/(1+F18816))*100</f>
        <v>12.55324647861257</v>
      </c>
    </row>
    <row r="18817" spans="1:7" x14ac:dyDescent="0.25">
      <c r="A18817">
        <v>15.887193541053</v>
      </c>
      <c r="B18817">
        <v>2.0301687400000001E-4</v>
      </c>
      <c r="C18817">
        <f>B18817*$E$2</f>
        <v>1.96520334032E-4</v>
      </c>
      <c r="D18817">
        <f>D18818+C18817</f>
        <v>3.9082228914809765</v>
      </c>
      <c r="F18817">
        <f>(LN($L$2/A18817)/(LN($L$2/$L$3)))^$L$4</f>
        <v>6.966066799562463</v>
      </c>
      <c r="G18817">
        <f>(1/(1+F18817))*100</f>
        <v>12.55324647861257</v>
      </c>
    </row>
    <row r="18818" spans="1:7" x14ac:dyDescent="0.25">
      <c r="A18818">
        <v>15.887193541053</v>
      </c>
      <c r="B18818">
        <v>1.5038287E-4</v>
      </c>
      <c r="C18818">
        <f>B18818*$E$2</f>
        <v>1.4557061816E-4</v>
      </c>
      <c r="D18818">
        <f>D18819+C18818</f>
        <v>3.9080263711469443</v>
      </c>
      <c r="F18818">
        <f>(LN($L$2/A18818)/(LN($L$2/$L$3)))^$L$4</f>
        <v>6.966066799562463</v>
      </c>
      <c r="G18818">
        <f>(1/(1+F18818))*100</f>
        <v>12.55324647861257</v>
      </c>
    </row>
    <row r="18819" spans="1:7" x14ac:dyDescent="0.25">
      <c r="A18819">
        <v>15.887193541053</v>
      </c>
      <c r="B18819">
        <v>3.3836145699999998E-4</v>
      </c>
      <c r="C18819">
        <f>B18819*$E$2</f>
        <v>3.2753389037599995E-4</v>
      </c>
      <c r="D18819">
        <f>D18820+C18819</f>
        <v>3.9078808005287842</v>
      </c>
      <c r="F18819">
        <f>(LN($L$2/A18819)/(LN($L$2/$L$3)))^$L$4</f>
        <v>6.966066799562463</v>
      </c>
      <c r="G18819">
        <f>(1/(1+F18819))*100</f>
        <v>12.55324647861257</v>
      </c>
    </row>
    <row r="18820" spans="1:7" x14ac:dyDescent="0.25">
      <c r="A18820">
        <v>15.887193541053</v>
      </c>
      <c r="B18820">
        <v>2.5565087800000002E-4</v>
      </c>
      <c r="C18820">
        <f>B18820*$E$2</f>
        <v>2.47470049904E-4</v>
      </c>
      <c r="D18820">
        <f>D18821+C18820</f>
        <v>3.9075532666384083</v>
      </c>
      <c r="F18820">
        <f>(LN($L$2/A18820)/(LN($L$2/$L$3)))^$L$4</f>
        <v>6.966066799562463</v>
      </c>
      <c r="G18820">
        <f>(1/(1+F18820))*100</f>
        <v>12.55324647861257</v>
      </c>
    </row>
    <row r="18821" spans="1:7" x14ac:dyDescent="0.25">
      <c r="A18821">
        <v>15.887193541053</v>
      </c>
      <c r="B18821">
        <v>5.7897404800000003E-4</v>
      </c>
      <c r="C18821">
        <f>B18821*$E$2</f>
        <v>5.6044687846400004E-4</v>
      </c>
      <c r="D18821">
        <f>D18822+C18821</f>
        <v>3.9073057965885041</v>
      </c>
      <c r="F18821">
        <f>(LN($L$2/A18821)/(LN($L$2/$L$3)))^$L$4</f>
        <v>6.966066799562463</v>
      </c>
      <c r="G18821">
        <f>(1/(1+F18821))*100</f>
        <v>12.55324647861257</v>
      </c>
    </row>
    <row r="18822" spans="1:7" x14ac:dyDescent="0.25">
      <c r="A18822">
        <v>15.887193541053</v>
      </c>
      <c r="B18822">
        <v>3.7595717400000002E-4</v>
      </c>
      <c r="C18822">
        <f>B18822*$E$2</f>
        <v>3.6392654443200001E-4</v>
      </c>
      <c r="D18822">
        <f>D18823+C18822</f>
        <v>3.9067453497100399</v>
      </c>
      <c r="F18822">
        <f>(LN($L$2/A18822)/(LN($L$2/$L$3)))^$L$4</f>
        <v>6.966066799562463</v>
      </c>
      <c r="G18822">
        <f>(1/(1+F18822))*100</f>
        <v>12.55324647861257</v>
      </c>
    </row>
    <row r="18823" spans="1:7" x14ac:dyDescent="0.25">
      <c r="A18823">
        <v>15.887193541053</v>
      </c>
      <c r="B18823">
        <v>2.5565087800000002E-4</v>
      </c>
      <c r="C18823">
        <f>B18823*$E$2</f>
        <v>2.47470049904E-4</v>
      </c>
      <c r="D18823">
        <f>D18824+C18823</f>
        <v>3.906381423165608</v>
      </c>
      <c r="F18823">
        <f>(LN($L$2/A18823)/(LN($L$2/$L$3)))^$L$4</f>
        <v>6.966066799562463</v>
      </c>
      <c r="G18823">
        <f>(1/(1+F18823))*100</f>
        <v>12.55324647861257</v>
      </c>
    </row>
    <row r="18824" spans="1:7" x14ac:dyDescent="0.25">
      <c r="A18824">
        <v>15.887193541053</v>
      </c>
      <c r="B18824">
        <v>2.33093448E-4</v>
      </c>
      <c r="C18824">
        <f>B18824*$E$2</f>
        <v>2.2563445766399999E-4</v>
      </c>
      <c r="D18824">
        <f>D18825+C18824</f>
        <v>3.9061339531157038</v>
      </c>
      <c r="F18824">
        <f>(LN($L$2/A18824)/(LN($L$2/$L$3)))^$L$4</f>
        <v>6.966066799562463</v>
      </c>
      <c r="G18824">
        <f>(1/(1+F18824))*100</f>
        <v>12.55324647861257</v>
      </c>
    </row>
    <row r="18825" spans="1:7" x14ac:dyDescent="0.25">
      <c r="A18825">
        <v>15.887193541053</v>
      </c>
      <c r="B18825">
        <v>3.458806E-4</v>
      </c>
      <c r="C18825">
        <f>B18825*$E$2</f>
        <v>3.3481242079999997E-4</v>
      </c>
      <c r="D18825">
        <f>D18826+C18825</f>
        <v>3.9059083186580397</v>
      </c>
      <c r="F18825">
        <f>(LN($L$2/A18825)/(LN($L$2/$L$3)))^$L$4</f>
        <v>6.966066799562463</v>
      </c>
      <c r="G18825">
        <f>(1/(1+F18825))*100</f>
        <v>12.55324647861257</v>
      </c>
    </row>
    <row r="18826" spans="1:7" x14ac:dyDescent="0.25">
      <c r="A18826">
        <v>15.887193541053</v>
      </c>
      <c r="B18826">
        <v>3.0076573900000001E-4</v>
      </c>
      <c r="C18826">
        <f>B18826*$E$2</f>
        <v>2.9114123535200001E-4</v>
      </c>
      <c r="D18826">
        <f>D18827+C18826</f>
        <v>3.9055735062372396</v>
      </c>
      <c r="F18826">
        <f>(LN($L$2/A18826)/(LN($L$2/$L$3)))^$L$4</f>
        <v>6.966066799562463</v>
      </c>
      <c r="G18826">
        <f>(1/(1+F18826))*100</f>
        <v>12.55324647861257</v>
      </c>
    </row>
    <row r="18827" spans="1:7" x14ac:dyDescent="0.25">
      <c r="A18827">
        <v>15.887193541053</v>
      </c>
      <c r="B18827">
        <v>1.9549773099999999E-4</v>
      </c>
      <c r="C18827">
        <f>B18827*$E$2</f>
        <v>1.8924180360799998E-4</v>
      </c>
      <c r="D18827">
        <f>D18828+C18827</f>
        <v>3.9052823650018875</v>
      </c>
      <c r="F18827">
        <f>(LN($L$2/A18827)/(LN($L$2/$L$3)))^$L$4</f>
        <v>6.966066799562463</v>
      </c>
      <c r="G18827">
        <f>(1/(1+F18827))*100</f>
        <v>12.55324647861257</v>
      </c>
    </row>
    <row r="18828" spans="1:7" x14ac:dyDescent="0.25">
      <c r="A18828">
        <v>15.887193541053</v>
      </c>
      <c r="B18828">
        <v>4.43629465E-4</v>
      </c>
      <c r="C18828">
        <f>B18828*$E$2</f>
        <v>4.2943332212000001E-4</v>
      </c>
      <c r="D18828">
        <f>D18829+C18828</f>
        <v>3.9050931231982795</v>
      </c>
      <c r="F18828">
        <f>(LN($L$2/A18828)/(LN($L$2/$L$3)))^$L$4</f>
        <v>6.966066799562463</v>
      </c>
      <c r="G18828">
        <f>(1/(1+F18828))*100</f>
        <v>12.55324647861257</v>
      </c>
    </row>
    <row r="18829" spans="1:7" x14ac:dyDescent="0.25">
      <c r="A18829">
        <v>15.887193541053</v>
      </c>
      <c r="B18829">
        <v>2.0301687400000001E-4</v>
      </c>
      <c r="C18829">
        <f>B18829*$E$2</f>
        <v>1.96520334032E-4</v>
      </c>
      <c r="D18829">
        <f>D18830+C18829</f>
        <v>3.9046636898761595</v>
      </c>
      <c r="F18829">
        <f>(LN($L$2/A18829)/(LN($L$2/$L$3)))^$L$4</f>
        <v>6.966066799562463</v>
      </c>
      <c r="G18829">
        <f>(1/(1+F18829))*100</f>
        <v>12.55324647861257</v>
      </c>
    </row>
    <row r="18830" spans="1:7" x14ac:dyDescent="0.25">
      <c r="A18830">
        <v>15.887193541053</v>
      </c>
      <c r="B18830">
        <v>4.8122518299999997E-4</v>
      </c>
      <c r="C18830">
        <f>B18830*$E$2</f>
        <v>4.6582597714399994E-4</v>
      </c>
      <c r="D18830">
        <f>D18831+C18830</f>
        <v>3.9044671695421274</v>
      </c>
      <c r="F18830">
        <f>(LN($L$2/A18830)/(LN($L$2/$L$3)))^$L$4</f>
        <v>6.966066799562463</v>
      </c>
      <c r="G18830">
        <f>(1/(1+F18830))*100</f>
        <v>12.55324647861257</v>
      </c>
    </row>
    <row r="18831" spans="1:7" x14ac:dyDescent="0.25">
      <c r="A18831">
        <v>15.887193541053</v>
      </c>
      <c r="B18831">
        <v>2.4061259099999999E-4</v>
      </c>
      <c r="C18831">
        <f>B18831*$E$2</f>
        <v>2.3291298808799998E-4</v>
      </c>
      <c r="D18831">
        <f>D18832+C18831</f>
        <v>3.9040013435649832</v>
      </c>
      <c r="F18831">
        <f>(LN($L$2/A18831)/(LN($L$2/$L$3)))^$L$4</f>
        <v>6.966066799562463</v>
      </c>
      <c r="G18831">
        <f>(1/(1+F18831))*100</f>
        <v>12.55324647861257</v>
      </c>
    </row>
    <row r="18832" spans="1:7" x14ac:dyDescent="0.25">
      <c r="A18832">
        <v>15.887193541053</v>
      </c>
      <c r="B18832">
        <v>2.10536018E-4</v>
      </c>
      <c r="C18832">
        <f>B18832*$E$2</f>
        <v>2.03798865424E-4</v>
      </c>
      <c r="D18832">
        <f>D18833+C18832</f>
        <v>3.9037684305768954</v>
      </c>
      <c r="F18832">
        <f>(LN($L$2/A18832)/(LN($L$2/$L$3)))^$L$4</f>
        <v>6.966066799562463</v>
      </c>
      <c r="G18832">
        <f>(1/(1+F18832))*100</f>
        <v>12.55324647861257</v>
      </c>
    </row>
    <row r="18833" spans="1:7" x14ac:dyDescent="0.25">
      <c r="A18833">
        <v>15.887193541053</v>
      </c>
      <c r="B18833">
        <v>4.7370603900000001E-4</v>
      </c>
      <c r="C18833">
        <f>B18833*$E$2</f>
        <v>4.5854744575199999E-4</v>
      </c>
      <c r="D18833">
        <f>D18834+C18833</f>
        <v>3.9035646317114714</v>
      </c>
      <c r="F18833">
        <f>(LN($L$2/A18833)/(LN($L$2/$L$3)))^$L$4</f>
        <v>6.966066799562463</v>
      </c>
      <c r="G18833">
        <f>(1/(1+F18833))*100</f>
        <v>12.55324647861257</v>
      </c>
    </row>
    <row r="18834" spans="1:7" x14ac:dyDescent="0.25">
      <c r="A18834">
        <v>15.887193541053</v>
      </c>
      <c r="B18834">
        <v>2.5565087800000002E-4</v>
      </c>
      <c r="C18834">
        <f>B18834*$E$2</f>
        <v>2.47470049904E-4</v>
      </c>
      <c r="D18834">
        <f>D18835+C18834</f>
        <v>3.9031060842657195</v>
      </c>
      <c r="F18834">
        <f>(LN($L$2/A18834)/(LN($L$2/$L$3)))^$L$4</f>
        <v>6.966066799562463</v>
      </c>
      <c r="G18834">
        <f>(1/(1+F18834))*100</f>
        <v>12.55324647861257</v>
      </c>
    </row>
    <row r="18835" spans="1:7" x14ac:dyDescent="0.25">
      <c r="A18835">
        <v>15.887193541053</v>
      </c>
      <c r="B18835">
        <v>2.1805516099999999E-4</v>
      </c>
      <c r="C18835">
        <f>B18835*$E$2</f>
        <v>2.1107739584799999E-4</v>
      </c>
      <c r="D18835">
        <f>D18836+C18835</f>
        <v>3.9028586142158153</v>
      </c>
      <c r="F18835">
        <f>(LN($L$2/A18835)/(LN($L$2/$L$3)))^$L$4</f>
        <v>6.966066799562463</v>
      </c>
      <c r="G18835">
        <f>(1/(1+F18835))*100</f>
        <v>12.55324647861257</v>
      </c>
    </row>
    <row r="18836" spans="1:7" x14ac:dyDescent="0.25">
      <c r="A18836">
        <v>15.887193541053</v>
      </c>
      <c r="B18836">
        <v>3.7595717400000002E-4</v>
      </c>
      <c r="C18836">
        <f>B18836*$E$2</f>
        <v>3.6392654443200001E-4</v>
      </c>
      <c r="D18836">
        <f>D18837+C18836</f>
        <v>3.9026475368199671</v>
      </c>
      <c r="F18836">
        <f>(LN($L$2/A18836)/(LN($L$2/$L$3)))^$L$4</f>
        <v>6.966066799562463</v>
      </c>
      <c r="G18836">
        <f>(1/(1+F18836))*100</f>
        <v>12.55324647861257</v>
      </c>
    </row>
    <row r="18837" spans="1:7" x14ac:dyDescent="0.25">
      <c r="A18837">
        <v>15.887193541053</v>
      </c>
      <c r="B18837">
        <v>1.729403E-4</v>
      </c>
      <c r="C18837">
        <f>B18837*$E$2</f>
        <v>1.6740621039999998E-4</v>
      </c>
      <c r="D18837">
        <f>D18838+C18837</f>
        <v>3.9022836102755352</v>
      </c>
      <c r="F18837">
        <f>(LN($L$2/A18837)/(LN($L$2/$L$3)))^$L$4</f>
        <v>6.966066799562463</v>
      </c>
      <c r="G18837">
        <f>(1/(1+F18837))*100</f>
        <v>12.55324647861257</v>
      </c>
    </row>
    <row r="18838" spans="1:7" x14ac:dyDescent="0.25">
      <c r="A18838">
        <v>15.887193541053</v>
      </c>
      <c r="B18838">
        <v>1.6542115700000001E-4</v>
      </c>
      <c r="C18838">
        <f>B18838*$E$2</f>
        <v>1.6012767997599999E-4</v>
      </c>
      <c r="D18838">
        <f>D18839+C18838</f>
        <v>3.9021162040651354</v>
      </c>
      <c r="F18838">
        <f>(LN($L$2/A18838)/(LN($L$2/$L$3)))^$L$4</f>
        <v>6.966066799562463</v>
      </c>
      <c r="G18838">
        <f>(1/(1+F18838))*100</f>
        <v>12.55324647861257</v>
      </c>
    </row>
    <row r="18839" spans="1:7" x14ac:dyDescent="0.25">
      <c r="A18839">
        <v>15.887193541053</v>
      </c>
      <c r="B18839">
        <v>2.5565087800000002E-4</v>
      </c>
      <c r="C18839">
        <f>B18839*$E$2</f>
        <v>2.47470049904E-4</v>
      </c>
      <c r="D18839">
        <f>D18840+C18839</f>
        <v>3.9019560763851593</v>
      </c>
      <c r="F18839">
        <f>(LN($L$2/A18839)/(LN($L$2/$L$3)))^$L$4</f>
        <v>6.966066799562463</v>
      </c>
      <c r="G18839">
        <f>(1/(1+F18839))*100</f>
        <v>12.55324647861257</v>
      </c>
    </row>
    <row r="18840" spans="1:7" x14ac:dyDescent="0.25">
      <c r="A18840">
        <v>15.887193541053</v>
      </c>
      <c r="B18840">
        <v>2.8572745199999998E-4</v>
      </c>
      <c r="C18840">
        <f>B18840*$E$2</f>
        <v>2.7658417353599999E-4</v>
      </c>
      <c r="D18840">
        <f>D18841+C18840</f>
        <v>3.9017086063352551</v>
      </c>
      <c r="F18840">
        <f>(LN($L$2/A18840)/(LN($L$2/$L$3)))^$L$4</f>
        <v>6.966066799562463</v>
      </c>
      <c r="G18840">
        <f>(1/(1+F18840))*100</f>
        <v>12.55324647861257</v>
      </c>
    </row>
    <row r="18841" spans="1:7" x14ac:dyDescent="0.25">
      <c r="A18841">
        <v>15.887193541053</v>
      </c>
      <c r="B18841">
        <v>2.1805516099999999E-4</v>
      </c>
      <c r="C18841">
        <f>B18841*$E$2</f>
        <v>2.1107739584799999E-4</v>
      </c>
      <c r="D18841">
        <f>D18842+C18841</f>
        <v>3.9014320221617189</v>
      </c>
      <c r="F18841">
        <f>(LN($L$2/A18841)/(LN($L$2/$L$3)))^$L$4</f>
        <v>6.966066799562463</v>
      </c>
      <c r="G18841">
        <f>(1/(1+F18841))*100</f>
        <v>12.55324647861257</v>
      </c>
    </row>
    <row r="18842" spans="1:7" x14ac:dyDescent="0.25">
      <c r="A18842">
        <v>15.887193541053</v>
      </c>
      <c r="B18842">
        <v>1.9549773099999999E-4</v>
      </c>
      <c r="C18842">
        <f>B18842*$E$2</f>
        <v>1.8924180360799998E-4</v>
      </c>
      <c r="D18842">
        <f>D18843+C18842</f>
        <v>3.9012209447658708</v>
      </c>
      <c r="F18842">
        <f>(LN($L$2/A18842)/(LN($L$2/$L$3)))^$L$4</f>
        <v>6.966066799562463</v>
      </c>
      <c r="G18842">
        <f>(1/(1+F18842))*100</f>
        <v>12.55324647861257</v>
      </c>
    </row>
    <row r="18843" spans="1:7" x14ac:dyDescent="0.25">
      <c r="A18843">
        <v>15.887193541053</v>
      </c>
      <c r="B18843">
        <v>2.9324659599999999E-4</v>
      </c>
      <c r="C18843">
        <f>B18843*$E$2</f>
        <v>2.8386270492799999E-4</v>
      </c>
      <c r="D18843">
        <f>D18844+C18843</f>
        <v>3.9010317029622628</v>
      </c>
      <c r="F18843">
        <f>(LN($L$2/A18843)/(LN($L$2/$L$3)))^$L$4</f>
        <v>6.966066799562463</v>
      </c>
      <c r="G18843">
        <f>(1/(1+F18843))*100</f>
        <v>12.55324647861257</v>
      </c>
    </row>
    <row r="18844" spans="1:7" x14ac:dyDescent="0.25">
      <c r="A18844">
        <v>15.887193541053</v>
      </c>
      <c r="B18844">
        <v>3.6091888699999998E-4</v>
      </c>
      <c r="C18844">
        <f>B18844*$E$2</f>
        <v>3.4936948261599999E-4</v>
      </c>
      <c r="D18844">
        <f>D18845+C18844</f>
        <v>3.9007478402573348</v>
      </c>
      <c r="F18844">
        <f>(LN($L$2/A18844)/(LN($L$2/$L$3)))^$L$4</f>
        <v>6.966066799562463</v>
      </c>
      <c r="G18844">
        <f>(1/(1+F18844))*100</f>
        <v>12.55324647861257</v>
      </c>
    </row>
    <row r="18845" spans="1:7" x14ac:dyDescent="0.25">
      <c r="A18845">
        <v>15.887193541053</v>
      </c>
      <c r="B18845">
        <v>2.70689165E-4</v>
      </c>
      <c r="C18845">
        <f>B18845*$E$2</f>
        <v>2.6202711171999997E-4</v>
      </c>
      <c r="D18845">
        <f>D18846+C18845</f>
        <v>3.9003984707747188</v>
      </c>
      <c r="F18845">
        <f>(LN($L$2/A18845)/(LN($L$2/$L$3)))^$L$4</f>
        <v>6.966066799562463</v>
      </c>
      <c r="G18845">
        <f>(1/(1+F18845))*100</f>
        <v>12.55324647861257</v>
      </c>
    </row>
    <row r="18846" spans="1:7" x14ac:dyDescent="0.25">
      <c r="A18846">
        <v>15.887193541053</v>
      </c>
      <c r="B18846">
        <v>2.4061259099999999E-4</v>
      </c>
      <c r="C18846">
        <f>B18846*$E$2</f>
        <v>2.3291298808799998E-4</v>
      </c>
      <c r="D18846">
        <f>D18847+C18846</f>
        <v>3.9001364436629986</v>
      </c>
      <c r="F18846">
        <f>(LN($L$2/A18846)/(LN($L$2/$L$3)))^$L$4</f>
        <v>6.966066799562463</v>
      </c>
      <c r="G18846">
        <f>(1/(1+F18846))*100</f>
        <v>12.55324647861257</v>
      </c>
    </row>
    <row r="18847" spans="1:7" x14ac:dyDescent="0.25">
      <c r="A18847">
        <v>15.887193541053</v>
      </c>
      <c r="B18847">
        <v>3.1580402599999999E-4</v>
      </c>
      <c r="C18847">
        <f>B18847*$E$2</f>
        <v>3.0569829716799998E-4</v>
      </c>
      <c r="D18847">
        <f>D18848+C18847</f>
        <v>3.8999035306749108</v>
      </c>
      <c r="F18847">
        <f>(LN($L$2/A18847)/(LN($L$2/$L$3)))^$L$4</f>
        <v>6.966066799562463</v>
      </c>
      <c r="G18847">
        <f>(1/(1+F18847))*100</f>
        <v>12.55324647861257</v>
      </c>
    </row>
    <row r="18848" spans="1:7" x14ac:dyDescent="0.25">
      <c r="A18848">
        <v>15.887193541053</v>
      </c>
      <c r="B18848">
        <v>2.2557430400000001E-4</v>
      </c>
      <c r="C18848">
        <f>B18848*$E$2</f>
        <v>2.1835592627200001E-4</v>
      </c>
      <c r="D18848">
        <f>D18849+C18848</f>
        <v>3.8995978323777427</v>
      </c>
      <c r="F18848">
        <f>(LN($L$2/A18848)/(LN($L$2/$L$3)))^$L$4</f>
        <v>6.966066799562463</v>
      </c>
      <c r="G18848">
        <f>(1/(1+F18848))*100</f>
        <v>12.55324647861257</v>
      </c>
    </row>
    <row r="18849" spans="1:7" x14ac:dyDescent="0.25">
      <c r="A18849">
        <v>15.887193541053</v>
      </c>
      <c r="B18849">
        <v>1.8797858700000001E-4</v>
      </c>
      <c r="C18849">
        <f>B18849*$E$2</f>
        <v>1.81963272216E-4</v>
      </c>
      <c r="D18849">
        <f>D18850+C18849</f>
        <v>3.8993794764514709</v>
      </c>
      <c r="F18849">
        <f>(LN($L$2/A18849)/(LN($L$2/$L$3)))^$L$4</f>
        <v>6.966066799562463</v>
      </c>
      <c r="G18849">
        <f>(1/(1+F18849))*100</f>
        <v>12.55324647861257</v>
      </c>
    </row>
    <row r="18850" spans="1:7" x14ac:dyDescent="0.25">
      <c r="A18850">
        <v>15.887193541053</v>
      </c>
      <c r="B18850">
        <v>2.6317002199999998E-4</v>
      </c>
      <c r="C18850">
        <f>B18850*$E$2</f>
        <v>2.5474858129599995E-4</v>
      </c>
      <c r="D18850">
        <f>D18851+C18850</f>
        <v>3.8991975131792547</v>
      </c>
      <c r="F18850">
        <f>(LN($L$2/A18850)/(LN($L$2/$L$3)))^$L$4</f>
        <v>6.966066799562463</v>
      </c>
      <c r="G18850">
        <f>(1/(1+F18850))*100</f>
        <v>12.55324647861257</v>
      </c>
    </row>
    <row r="18851" spans="1:7" x14ac:dyDescent="0.25">
      <c r="A18851">
        <v>15.887193541053</v>
      </c>
      <c r="B18851">
        <v>2.70689165E-4</v>
      </c>
      <c r="C18851">
        <f>B18851*$E$2</f>
        <v>2.6202711171999997E-4</v>
      </c>
      <c r="D18851">
        <f>D18852+C18851</f>
        <v>3.8989427645979586</v>
      </c>
      <c r="F18851">
        <f>(LN($L$2/A18851)/(LN($L$2/$L$3)))^$L$4</f>
        <v>6.966066799562463</v>
      </c>
      <c r="G18851">
        <f>(1/(1+F18851))*100</f>
        <v>12.55324647861257</v>
      </c>
    </row>
    <row r="18852" spans="1:7" x14ac:dyDescent="0.25">
      <c r="A18852">
        <v>15.887193541053</v>
      </c>
      <c r="B18852">
        <v>2.33093448E-4</v>
      </c>
      <c r="C18852">
        <f>B18852*$E$2</f>
        <v>2.2563445766399999E-4</v>
      </c>
      <c r="D18852">
        <f>D18853+C18852</f>
        <v>3.8986807374862384</v>
      </c>
      <c r="F18852">
        <f>(LN($L$2/A18852)/(LN($L$2/$L$3)))^$L$4</f>
        <v>6.966066799562463</v>
      </c>
      <c r="G18852">
        <f>(1/(1+F18852))*100</f>
        <v>12.55324647861257</v>
      </c>
    </row>
    <row r="18853" spans="1:7" x14ac:dyDescent="0.25">
      <c r="A18853">
        <v>15.887193541053</v>
      </c>
      <c r="B18853">
        <v>2.10536018E-4</v>
      </c>
      <c r="C18853">
        <f>B18853*$E$2</f>
        <v>2.03798865424E-4</v>
      </c>
      <c r="D18853">
        <f>D18854+C18853</f>
        <v>3.8984551030285743</v>
      </c>
      <c r="F18853">
        <f>(LN($L$2/A18853)/(LN($L$2/$L$3)))^$L$4</f>
        <v>6.966066799562463</v>
      </c>
      <c r="G18853">
        <f>(1/(1+F18853))*100</f>
        <v>12.55324647861257</v>
      </c>
    </row>
    <row r="18854" spans="1:7" x14ac:dyDescent="0.25">
      <c r="A18854">
        <v>15.887193541053</v>
      </c>
      <c r="B18854">
        <v>3.1580402599999999E-4</v>
      </c>
      <c r="C18854">
        <f>B18854*$E$2</f>
        <v>3.0569829716799998E-4</v>
      </c>
      <c r="D18854">
        <f>D18855+C18854</f>
        <v>3.8982513041631504</v>
      </c>
      <c r="F18854">
        <f>(LN($L$2/A18854)/(LN($L$2/$L$3)))^$L$4</f>
        <v>6.966066799562463</v>
      </c>
      <c r="G18854">
        <f>(1/(1+F18854))*100</f>
        <v>12.55324647861257</v>
      </c>
    </row>
    <row r="18855" spans="1:7" x14ac:dyDescent="0.25">
      <c r="A18855">
        <v>15.887193541053</v>
      </c>
      <c r="B18855">
        <v>2.33093448E-4</v>
      </c>
      <c r="C18855">
        <f>B18855*$E$2</f>
        <v>2.2563445766399999E-4</v>
      </c>
      <c r="D18855">
        <f>D18856+C18855</f>
        <v>3.8979456058659823</v>
      </c>
      <c r="F18855">
        <f>(LN($L$2/A18855)/(LN($L$2/$L$3)))^$L$4</f>
        <v>6.966066799562463</v>
      </c>
      <c r="G18855">
        <f>(1/(1+F18855))*100</f>
        <v>12.55324647861257</v>
      </c>
    </row>
    <row r="18856" spans="1:7" x14ac:dyDescent="0.25">
      <c r="A18856">
        <v>15.887193541053</v>
      </c>
      <c r="B18856">
        <v>1.8045944399999999E-4</v>
      </c>
      <c r="C18856">
        <f>B18856*$E$2</f>
        <v>1.7468474179199999E-4</v>
      </c>
      <c r="D18856">
        <f>D18857+C18856</f>
        <v>3.8977199714083182</v>
      </c>
      <c r="F18856">
        <f>(LN($L$2/A18856)/(LN($L$2/$L$3)))^$L$4</f>
        <v>6.966066799562463</v>
      </c>
      <c r="G18856">
        <f>(1/(1+F18856))*100</f>
        <v>12.55324647861257</v>
      </c>
    </row>
    <row r="18857" spans="1:7" x14ac:dyDescent="0.25">
      <c r="A18857">
        <v>15.887193541053</v>
      </c>
      <c r="B18857">
        <v>1.729403E-4</v>
      </c>
      <c r="C18857">
        <f>B18857*$E$2</f>
        <v>1.6740621039999998E-4</v>
      </c>
      <c r="D18857">
        <f>D18858+C18857</f>
        <v>3.8975452866665261</v>
      </c>
      <c r="F18857">
        <f>(LN($L$2/A18857)/(LN($L$2/$L$3)))^$L$4</f>
        <v>6.966066799562463</v>
      </c>
      <c r="G18857">
        <f>(1/(1+F18857))*100</f>
        <v>12.55324647861257</v>
      </c>
    </row>
    <row r="18858" spans="1:7" x14ac:dyDescent="0.25">
      <c r="A18858">
        <v>15.887193541053</v>
      </c>
      <c r="B18858">
        <v>2.6317002199999998E-4</v>
      </c>
      <c r="C18858">
        <f>B18858*$E$2</f>
        <v>2.5474858129599995E-4</v>
      </c>
      <c r="D18858">
        <f>D18859+C18858</f>
        <v>3.8973778804561263</v>
      </c>
      <c r="F18858">
        <f>(LN($L$2/A18858)/(LN($L$2/$L$3)))^$L$4</f>
        <v>6.966066799562463</v>
      </c>
      <c r="G18858">
        <f>(1/(1+F18858))*100</f>
        <v>12.55324647861257</v>
      </c>
    </row>
    <row r="18859" spans="1:7" x14ac:dyDescent="0.25">
      <c r="A18859">
        <v>15.887193541053</v>
      </c>
      <c r="B18859">
        <v>3.9851460500000001E-4</v>
      </c>
      <c r="C18859">
        <f>B18859*$E$2</f>
        <v>3.8576213763999998E-4</v>
      </c>
      <c r="D18859">
        <f>D18860+C18859</f>
        <v>3.8971231318748303</v>
      </c>
      <c r="F18859">
        <f>(LN($L$2/A18859)/(LN($L$2/$L$3)))^$L$4</f>
        <v>6.966066799562463</v>
      </c>
      <c r="G18859">
        <f>(1/(1+F18859))*100</f>
        <v>12.55324647861257</v>
      </c>
    </row>
    <row r="18860" spans="1:7" x14ac:dyDescent="0.25">
      <c r="A18860">
        <v>15.887193541053</v>
      </c>
      <c r="B18860">
        <v>2.5565087800000002E-4</v>
      </c>
      <c r="C18860">
        <f>B18860*$E$2</f>
        <v>2.47470049904E-4</v>
      </c>
      <c r="D18860">
        <f>D18861+C18860</f>
        <v>3.8967373697371901</v>
      </c>
      <c r="F18860">
        <f>(LN($L$2/A18860)/(LN($L$2/$L$3)))^$L$4</f>
        <v>6.966066799562463</v>
      </c>
      <c r="G18860">
        <f>(1/(1+F18860))*100</f>
        <v>12.55324647861257</v>
      </c>
    </row>
    <row r="18861" spans="1:7" x14ac:dyDescent="0.25">
      <c r="A18861">
        <v>15.887193541053</v>
      </c>
      <c r="B18861">
        <v>3.9851460500000001E-4</v>
      </c>
      <c r="C18861">
        <f>B18861*$E$2</f>
        <v>3.8576213763999998E-4</v>
      </c>
      <c r="D18861">
        <f>D18862+C18861</f>
        <v>3.8964898996872859</v>
      </c>
      <c r="F18861">
        <f>(LN($L$2/A18861)/(LN($L$2/$L$3)))^$L$4</f>
        <v>6.966066799562463</v>
      </c>
      <c r="G18861">
        <f>(1/(1+F18861))*100</f>
        <v>12.55324647861257</v>
      </c>
    </row>
    <row r="18862" spans="1:7" x14ac:dyDescent="0.25">
      <c r="A18862">
        <v>15.887193541053</v>
      </c>
      <c r="B18862">
        <v>2.10536018E-4</v>
      </c>
      <c r="C18862">
        <f>B18862*$E$2</f>
        <v>2.03798865424E-4</v>
      </c>
      <c r="D18862">
        <f>D18863+C18862</f>
        <v>3.8961041375496457</v>
      </c>
      <c r="F18862">
        <f>(LN($L$2/A18862)/(LN($L$2/$L$3)))^$L$4</f>
        <v>6.966066799562463</v>
      </c>
      <c r="G18862">
        <f>(1/(1+F18862))*100</f>
        <v>12.55324647861257</v>
      </c>
    </row>
    <row r="18863" spans="1:7" x14ac:dyDescent="0.25">
      <c r="A18863">
        <v>15.887193541053</v>
      </c>
      <c r="B18863">
        <v>2.8572745199999998E-4</v>
      </c>
      <c r="C18863">
        <f>B18863*$E$2</f>
        <v>2.7658417353599999E-4</v>
      </c>
      <c r="D18863">
        <f>D18864+C18863</f>
        <v>3.8959003386842217</v>
      </c>
      <c r="F18863">
        <f>(LN($L$2/A18863)/(LN($L$2/$L$3)))^$L$4</f>
        <v>6.966066799562463</v>
      </c>
      <c r="G18863">
        <f>(1/(1+F18863))*100</f>
        <v>12.55324647861257</v>
      </c>
    </row>
    <row r="18864" spans="1:7" x14ac:dyDescent="0.25">
      <c r="A18864">
        <v>15.887193541053</v>
      </c>
      <c r="B18864">
        <v>1.8045944399999999E-4</v>
      </c>
      <c r="C18864">
        <f>B18864*$E$2</f>
        <v>1.7468474179199999E-4</v>
      </c>
      <c r="D18864">
        <f>D18865+C18864</f>
        <v>3.8956237545106855</v>
      </c>
      <c r="F18864">
        <f>(LN($L$2/A18864)/(LN($L$2/$L$3)))^$L$4</f>
        <v>6.966066799562463</v>
      </c>
      <c r="G18864">
        <f>(1/(1+F18864))*100</f>
        <v>12.55324647861257</v>
      </c>
    </row>
    <row r="18865" spans="1:7" x14ac:dyDescent="0.25">
      <c r="A18865">
        <v>15.887193541053</v>
      </c>
      <c r="B18865">
        <v>2.9324659599999999E-4</v>
      </c>
      <c r="C18865">
        <f>B18865*$E$2</f>
        <v>2.8386270492799999E-4</v>
      </c>
      <c r="D18865">
        <f>D18866+C18865</f>
        <v>3.8954490697688935</v>
      </c>
      <c r="F18865">
        <f>(LN($L$2/A18865)/(LN($L$2/$L$3)))^$L$4</f>
        <v>6.966066799562463</v>
      </c>
      <c r="G18865">
        <f>(1/(1+F18865))*100</f>
        <v>12.55324647861257</v>
      </c>
    </row>
    <row r="18866" spans="1:7" x14ac:dyDescent="0.25">
      <c r="A18866">
        <v>15.887193541053</v>
      </c>
      <c r="B18866">
        <v>3.0076573900000001E-4</v>
      </c>
      <c r="C18866">
        <f>B18866*$E$2</f>
        <v>2.9114123535200001E-4</v>
      </c>
      <c r="D18866">
        <f>D18867+C18866</f>
        <v>3.8951652070639655</v>
      </c>
      <c r="F18866">
        <f>(LN($L$2/A18866)/(LN($L$2/$L$3)))^$L$4</f>
        <v>6.966066799562463</v>
      </c>
      <c r="G18866">
        <f>(1/(1+F18866))*100</f>
        <v>12.55324647861257</v>
      </c>
    </row>
    <row r="18867" spans="1:7" x14ac:dyDescent="0.25">
      <c r="A18867">
        <v>15.887193541053</v>
      </c>
      <c r="B18867">
        <v>2.9324659599999999E-4</v>
      </c>
      <c r="C18867">
        <f>B18867*$E$2</f>
        <v>2.8386270492799999E-4</v>
      </c>
      <c r="D18867">
        <f>D18868+C18867</f>
        <v>3.8948740658286134</v>
      </c>
      <c r="F18867">
        <f>(LN($L$2/A18867)/(LN($L$2/$L$3)))^$L$4</f>
        <v>6.966066799562463</v>
      </c>
      <c r="G18867">
        <f>(1/(1+F18867))*100</f>
        <v>12.55324647861257</v>
      </c>
    </row>
    <row r="18868" spans="1:7" x14ac:dyDescent="0.25">
      <c r="A18868">
        <v>15.887193541053</v>
      </c>
      <c r="B18868">
        <v>3.3836145699999998E-4</v>
      </c>
      <c r="C18868">
        <f>B18868*$E$2</f>
        <v>3.2753389037599995E-4</v>
      </c>
      <c r="D18868">
        <f>D18869+C18868</f>
        <v>3.8945902031236854</v>
      </c>
      <c r="F18868">
        <f>(LN($L$2/A18868)/(LN($L$2/$L$3)))^$L$4</f>
        <v>6.966066799562463</v>
      </c>
      <c r="G18868">
        <f>(1/(1+F18868))*100</f>
        <v>12.55324647861257</v>
      </c>
    </row>
    <row r="18869" spans="1:7" x14ac:dyDescent="0.25">
      <c r="A18869">
        <v>15.887193541053</v>
      </c>
      <c r="B18869">
        <v>3.1580402599999999E-4</v>
      </c>
      <c r="C18869">
        <f>B18869*$E$2</f>
        <v>3.0569829716799998E-4</v>
      </c>
      <c r="D18869">
        <f>D18870+C18869</f>
        <v>3.8942626692333095</v>
      </c>
      <c r="F18869">
        <f>(LN($L$2/A18869)/(LN($L$2/$L$3)))^$L$4</f>
        <v>6.966066799562463</v>
      </c>
      <c r="G18869">
        <f>(1/(1+F18869))*100</f>
        <v>12.55324647861257</v>
      </c>
    </row>
    <row r="18870" spans="1:7" x14ac:dyDescent="0.25">
      <c r="A18870">
        <v>15.887193541053</v>
      </c>
      <c r="B18870">
        <v>1.729403E-4</v>
      </c>
      <c r="C18870">
        <f>B18870*$E$2</f>
        <v>1.6740621039999998E-4</v>
      </c>
      <c r="D18870">
        <f>D18871+C18870</f>
        <v>3.8939569709361415</v>
      </c>
      <c r="F18870">
        <f>(LN($L$2/A18870)/(LN($L$2/$L$3)))^$L$4</f>
        <v>6.966066799562463</v>
      </c>
      <c r="G18870">
        <f>(1/(1+F18870))*100</f>
        <v>12.55324647861257</v>
      </c>
    </row>
    <row r="18871" spans="1:7" x14ac:dyDescent="0.25">
      <c r="A18871">
        <v>15.887193541053</v>
      </c>
      <c r="B18871">
        <v>4.1355289199999999E-4</v>
      </c>
      <c r="C18871">
        <f>B18871*$E$2</f>
        <v>4.00319199456E-4</v>
      </c>
      <c r="D18871">
        <f>D18872+C18871</f>
        <v>3.8937895647257417</v>
      </c>
      <c r="F18871">
        <f>(LN($L$2/A18871)/(LN($L$2/$L$3)))^$L$4</f>
        <v>6.966066799562463</v>
      </c>
      <c r="G18871">
        <f>(1/(1+F18871))*100</f>
        <v>12.55324647861257</v>
      </c>
    </row>
    <row r="18872" spans="1:7" x14ac:dyDescent="0.25">
      <c r="A18872">
        <v>15.887193541053</v>
      </c>
      <c r="B18872">
        <v>2.10536018E-4</v>
      </c>
      <c r="C18872">
        <f>B18872*$E$2</f>
        <v>2.03798865424E-4</v>
      </c>
      <c r="D18872">
        <f>D18873+C18872</f>
        <v>3.8933892455262855</v>
      </c>
      <c r="F18872">
        <f>(LN($L$2/A18872)/(LN($L$2/$L$3)))^$L$4</f>
        <v>6.966066799562463</v>
      </c>
      <c r="G18872">
        <f>(1/(1+F18872))*100</f>
        <v>12.55324647861257</v>
      </c>
    </row>
    <row r="18873" spans="1:7" x14ac:dyDescent="0.25">
      <c r="A18873">
        <v>15.887193541053</v>
      </c>
      <c r="B18873">
        <v>3.3084231300000002E-4</v>
      </c>
      <c r="C18873">
        <f>B18873*$E$2</f>
        <v>3.20255358984E-4</v>
      </c>
      <c r="D18873">
        <f>D18874+C18873</f>
        <v>3.8931854466608615</v>
      </c>
      <c r="F18873">
        <f>(LN($L$2/A18873)/(LN($L$2/$L$3)))^$L$4</f>
        <v>6.966066799562463</v>
      </c>
      <c r="G18873">
        <f>(1/(1+F18873))*100</f>
        <v>12.55324647861257</v>
      </c>
    </row>
    <row r="18874" spans="1:7" x14ac:dyDescent="0.25">
      <c r="A18874">
        <v>15.887193541053</v>
      </c>
      <c r="B18874">
        <v>1.8045944399999999E-4</v>
      </c>
      <c r="C18874">
        <f>B18874*$E$2</f>
        <v>1.7468474179199999E-4</v>
      </c>
      <c r="D18874">
        <f>D18875+C18874</f>
        <v>3.8928651913018775</v>
      </c>
      <c r="F18874">
        <f>(LN($L$2/A18874)/(LN($L$2/$L$3)))^$L$4</f>
        <v>6.966066799562463</v>
      </c>
      <c r="G18874">
        <f>(1/(1+F18874))*100</f>
        <v>12.55324647861257</v>
      </c>
    </row>
    <row r="18875" spans="1:7" x14ac:dyDescent="0.25">
      <c r="A18875">
        <v>15.887193541053</v>
      </c>
      <c r="B18875">
        <v>1.8045944399999999E-4</v>
      </c>
      <c r="C18875">
        <f>B18875*$E$2</f>
        <v>1.7468474179199999E-4</v>
      </c>
      <c r="D18875">
        <f>D18876+C18875</f>
        <v>3.8926905065600854</v>
      </c>
      <c r="F18875">
        <f>(LN($L$2/A18875)/(LN($L$2/$L$3)))^$L$4</f>
        <v>6.966066799562463</v>
      </c>
      <c r="G18875">
        <f>(1/(1+F18875))*100</f>
        <v>12.55324647861257</v>
      </c>
    </row>
    <row r="18876" spans="1:7" x14ac:dyDescent="0.25">
      <c r="A18876">
        <v>15.887193541053</v>
      </c>
      <c r="B18876">
        <v>2.33093448E-4</v>
      </c>
      <c r="C18876">
        <f>B18876*$E$2</f>
        <v>2.2563445766399999E-4</v>
      </c>
      <c r="D18876">
        <f>D18877+C18876</f>
        <v>3.8925158218182934</v>
      </c>
      <c r="F18876">
        <f>(LN($L$2/A18876)/(LN($L$2/$L$3)))^$L$4</f>
        <v>6.966066799562463</v>
      </c>
      <c r="G18876">
        <f>(1/(1+F18876))*100</f>
        <v>12.55324647861257</v>
      </c>
    </row>
    <row r="18877" spans="1:7" x14ac:dyDescent="0.25">
      <c r="A18877">
        <v>15.887193541053</v>
      </c>
      <c r="B18877">
        <v>7.14318631E-4</v>
      </c>
      <c r="C18877">
        <f>B18877*$E$2</f>
        <v>6.9146043480800001E-4</v>
      </c>
      <c r="D18877">
        <f>D18878+C18877</f>
        <v>3.8922901873606293</v>
      </c>
      <c r="F18877">
        <f>(LN($L$2/A18877)/(LN($L$2/$L$3)))^$L$4</f>
        <v>6.966066799562463</v>
      </c>
      <c r="G18877">
        <f>(1/(1+F18877))*100</f>
        <v>12.55324647861257</v>
      </c>
    </row>
    <row r="18878" spans="1:7" x14ac:dyDescent="0.25">
      <c r="A18878">
        <v>15.887193541053</v>
      </c>
      <c r="B18878">
        <v>3.68438031E-4</v>
      </c>
      <c r="C18878">
        <f>B18878*$E$2</f>
        <v>3.5664801400799999E-4</v>
      </c>
      <c r="D18878">
        <f>D18879+C18878</f>
        <v>3.8915987269258214</v>
      </c>
      <c r="F18878">
        <f>(LN($L$2/A18878)/(LN($L$2/$L$3)))^$L$4</f>
        <v>6.966066799562463</v>
      </c>
      <c r="G18878">
        <f>(1/(1+F18878))*100</f>
        <v>12.55324647861257</v>
      </c>
    </row>
    <row r="18879" spans="1:7" x14ac:dyDescent="0.25">
      <c r="A18879">
        <v>15.887193541053</v>
      </c>
      <c r="B18879">
        <v>2.70689165E-4</v>
      </c>
      <c r="C18879">
        <f>B18879*$E$2</f>
        <v>2.6202711171999997E-4</v>
      </c>
      <c r="D18879">
        <f>D18880+C18879</f>
        <v>3.8912420789118136</v>
      </c>
      <c r="F18879">
        <f>(LN($L$2/A18879)/(LN($L$2/$L$3)))^$L$4</f>
        <v>6.966066799562463</v>
      </c>
      <c r="G18879">
        <f>(1/(1+F18879))*100</f>
        <v>12.55324647861257</v>
      </c>
    </row>
    <row r="18880" spans="1:7" x14ac:dyDescent="0.25">
      <c r="A18880">
        <v>15.887193541053</v>
      </c>
      <c r="B18880">
        <v>2.2557430400000001E-4</v>
      </c>
      <c r="C18880">
        <f>B18880*$E$2</f>
        <v>2.1835592627200001E-4</v>
      </c>
      <c r="D18880">
        <f>D18881+C18880</f>
        <v>3.8909800518000934</v>
      </c>
      <c r="F18880">
        <f>(LN($L$2/A18880)/(LN($L$2/$L$3)))^$L$4</f>
        <v>6.966066799562463</v>
      </c>
      <c r="G18880">
        <f>(1/(1+F18880))*100</f>
        <v>12.55324647861257</v>
      </c>
    </row>
    <row r="18881" spans="1:7" x14ac:dyDescent="0.25">
      <c r="A18881">
        <v>15.887193541053</v>
      </c>
      <c r="B18881">
        <v>3.3836145699999998E-4</v>
      </c>
      <c r="C18881">
        <f>B18881*$E$2</f>
        <v>3.2753389037599995E-4</v>
      </c>
      <c r="D18881">
        <f>D18882+C18881</f>
        <v>3.8907616958738216</v>
      </c>
      <c r="F18881">
        <f>(LN($L$2/A18881)/(LN($L$2/$L$3)))^$L$4</f>
        <v>6.966066799562463</v>
      </c>
      <c r="G18881">
        <f>(1/(1+F18881))*100</f>
        <v>12.55324647861257</v>
      </c>
    </row>
    <row r="18882" spans="1:7" x14ac:dyDescent="0.25">
      <c r="A18882">
        <v>15.887193541053</v>
      </c>
      <c r="B18882">
        <v>3.458806E-4</v>
      </c>
      <c r="C18882">
        <f>B18882*$E$2</f>
        <v>3.3481242079999997E-4</v>
      </c>
      <c r="D18882">
        <f>D18883+C18882</f>
        <v>3.8904341619834457</v>
      </c>
      <c r="F18882">
        <f>(LN($L$2/A18882)/(LN($L$2/$L$3)))^$L$4</f>
        <v>6.966066799562463</v>
      </c>
      <c r="G18882">
        <f>(1/(1+F18882))*100</f>
        <v>12.55324647861257</v>
      </c>
    </row>
    <row r="18883" spans="1:7" x14ac:dyDescent="0.25">
      <c r="A18883">
        <v>15.887193541053</v>
      </c>
      <c r="B18883">
        <v>2.6317002199999998E-4</v>
      </c>
      <c r="C18883">
        <f>B18883*$E$2</f>
        <v>2.5474858129599995E-4</v>
      </c>
      <c r="D18883">
        <f>D18884+C18883</f>
        <v>3.8900993495626457</v>
      </c>
      <c r="F18883">
        <f>(LN($L$2/A18883)/(LN($L$2/$L$3)))^$L$4</f>
        <v>6.966066799562463</v>
      </c>
      <c r="G18883">
        <f>(1/(1+F18883))*100</f>
        <v>12.55324647861257</v>
      </c>
    </row>
    <row r="18884" spans="1:7" x14ac:dyDescent="0.25">
      <c r="A18884">
        <v>15.887193541053</v>
      </c>
      <c r="B18884">
        <v>2.48131735E-4</v>
      </c>
      <c r="C18884">
        <f>B18884*$E$2</f>
        <v>2.4019151948000001E-4</v>
      </c>
      <c r="D18884">
        <f>D18885+C18884</f>
        <v>3.8898446009813497</v>
      </c>
      <c r="F18884">
        <f>(LN($L$2/A18884)/(LN($L$2/$L$3)))^$L$4</f>
        <v>6.966066799562463</v>
      </c>
      <c r="G18884">
        <f>(1/(1+F18884))*100</f>
        <v>12.55324647861257</v>
      </c>
    </row>
    <row r="18885" spans="1:7" x14ac:dyDescent="0.25">
      <c r="A18885">
        <v>15.887193541053</v>
      </c>
      <c r="B18885">
        <v>2.6317002199999998E-4</v>
      </c>
      <c r="C18885">
        <f>B18885*$E$2</f>
        <v>2.5474858129599995E-4</v>
      </c>
      <c r="D18885">
        <f>D18886+C18885</f>
        <v>3.8896044094618696</v>
      </c>
      <c r="F18885">
        <f>(LN($L$2/A18885)/(LN($L$2/$L$3)))^$L$4</f>
        <v>6.966066799562463</v>
      </c>
      <c r="G18885">
        <f>(1/(1+F18885))*100</f>
        <v>12.55324647861257</v>
      </c>
    </row>
    <row r="18886" spans="1:7" x14ac:dyDescent="0.25">
      <c r="A18886">
        <v>15.887193541053</v>
      </c>
      <c r="B18886">
        <v>2.1805516099999999E-4</v>
      </c>
      <c r="C18886">
        <f>B18886*$E$2</f>
        <v>2.1107739584799999E-4</v>
      </c>
      <c r="D18886">
        <f>D18887+C18886</f>
        <v>3.8893496608805735</v>
      </c>
      <c r="F18886">
        <f>(LN($L$2/A18886)/(LN($L$2/$L$3)))^$L$4</f>
        <v>6.966066799562463</v>
      </c>
      <c r="G18886">
        <f>(1/(1+F18886))*100</f>
        <v>12.55324647861257</v>
      </c>
    </row>
    <row r="18887" spans="1:7" x14ac:dyDescent="0.25">
      <c r="A18887">
        <v>15.887193541053</v>
      </c>
      <c r="B18887">
        <v>2.0301687400000001E-4</v>
      </c>
      <c r="C18887">
        <f>B18887*$E$2</f>
        <v>1.96520334032E-4</v>
      </c>
      <c r="D18887">
        <f>D18888+C18887</f>
        <v>3.8891385834847254</v>
      </c>
      <c r="F18887">
        <f>(LN($L$2/A18887)/(LN($L$2/$L$3)))^$L$4</f>
        <v>6.966066799562463</v>
      </c>
      <c r="G18887">
        <f>(1/(1+F18887))*100</f>
        <v>12.55324647861257</v>
      </c>
    </row>
    <row r="18888" spans="1:7" x14ac:dyDescent="0.25">
      <c r="A18888">
        <v>15.887193541053</v>
      </c>
      <c r="B18888">
        <v>3.5339974400000002E-4</v>
      </c>
      <c r="C18888">
        <f>B18888*$E$2</f>
        <v>3.4209095219200002E-4</v>
      </c>
      <c r="D18888">
        <f>D18889+C18888</f>
        <v>3.8889420631506932</v>
      </c>
      <c r="F18888">
        <f>(LN($L$2/A18888)/(LN($L$2/$L$3)))^$L$4</f>
        <v>6.966066799562463</v>
      </c>
      <c r="G18888">
        <f>(1/(1+F18888))*100</f>
        <v>12.55324647861257</v>
      </c>
    </row>
    <row r="18889" spans="1:7" x14ac:dyDescent="0.25">
      <c r="A18889">
        <v>15.887193541053</v>
      </c>
      <c r="B18889">
        <v>2.8572745199999998E-4</v>
      </c>
      <c r="C18889">
        <f>B18889*$E$2</f>
        <v>2.7658417353599999E-4</v>
      </c>
      <c r="D18889">
        <f>D18890+C18889</f>
        <v>3.8885999721985014</v>
      </c>
      <c r="F18889">
        <f>(LN($L$2/A18889)/(LN($L$2/$L$3)))^$L$4</f>
        <v>6.966066799562463</v>
      </c>
      <c r="G18889">
        <f>(1/(1+F18889))*100</f>
        <v>12.55324647861257</v>
      </c>
    </row>
    <row r="18890" spans="1:7" x14ac:dyDescent="0.25">
      <c r="A18890">
        <v>15.887193541053</v>
      </c>
      <c r="B18890">
        <v>2.4061259099999999E-4</v>
      </c>
      <c r="C18890">
        <f>B18890*$E$2</f>
        <v>2.3291298808799998E-4</v>
      </c>
      <c r="D18890">
        <f>D18891+C18890</f>
        <v>3.8883233880249652</v>
      </c>
      <c r="F18890">
        <f>(LN($L$2/A18890)/(LN($L$2/$L$3)))^$L$4</f>
        <v>6.966066799562463</v>
      </c>
      <c r="G18890">
        <f>(1/(1+F18890))*100</f>
        <v>12.55324647861257</v>
      </c>
    </row>
    <row r="18891" spans="1:7" x14ac:dyDescent="0.25">
      <c r="A18891">
        <v>15.887193541053</v>
      </c>
      <c r="B18891">
        <v>2.4061259099999999E-4</v>
      </c>
      <c r="C18891">
        <f>B18891*$E$2</f>
        <v>2.3291298808799998E-4</v>
      </c>
      <c r="D18891">
        <f>D18892+C18891</f>
        <v>3.8880904750368774</v>
      </c>
      <c r="F18891">
        <f>(LN($L$2/A18891)/(LN($L$2/$L$3)))^$L$4</f>
        <v>6.966066799562463</v>
      </c>
      <c r="G18891">
        <f>(1/(1+F18891))*100</f>
        <v>12.55324647861257</v>
      </c>
    </row>
    <row r="18892" spans="1:7" x14ac:dyDescent="0.25">
      <c r="A18892">
        <v>15.887193541053</v>
      </c>
      <c r="B18892">
        <v>1.9549773099999999E-4</v>
      </c>
      <c r="C18892">
        <f>B18892*$E$2</f>
        <v>1.8924180360799998E-4</v>
      </c>
      <c r="D18892">
        <f>D18893+C18892</f>
        <v>3.8878575620487896</v>
      </c>
      <c r="F18892">
        <f>(LN($L$2/A18892)/(LN($L$2/$L$3)))^$L$4</f>
        <v>6.966066799562463</v>
      </c>
      <c r="G18892">
        <f>(1/(1+F18892))*100</f>
        <v>12.55324647861257</v>
      </c>
    </row>
    <row r="18893" spans="1:7" x14ac:dyDescent="0.25">
      <c r="A18893">
        <v>15.887193541053</v>
      </c>
      <c r="B18893">
        <v>1.8797858700000001E-4</v>
      </c>
      <c r="C18893">
        <f>B18893*$E$2</f>
        <v>1.81963272216E-4</v>
      </c>
      <c r="D18893">
        <f>D18894+C18893</f>
        <v>3.8876683202451816</v>
      </c>
      <c r="F18893">
        <f>(LN($L$2/A18893)/(LN($L$2/$L$3)))^$L$4</f>
        <v>6.966066799562463</v>
      </c>
      <c r="G18893">
        <f>(1/(1+F18893))*100</f>
        <v>12.55324647861257</v>
      </c>
    </row>
    <row r="18894" spans="1:7" x14ac:dyDescent="0.25">
      <c r="A18894">
        <v>15.887193541053</v>
      </c>
      <c r="B18894">
        <v>6.6168462600000005E-4</v>
      </c>
      <c r="C18894">
        <f>B18894*$E$2</f>
        <v>6.40510717968E-4</v>
      </c>
      <c r="D18894">
        <f>D18895+C18894</f>
        <v>3.8874863569729654</v>
      </c>
      <c r="F18894">
        <f>(LN($L$2/A18894)/(LN($L$2/$L$3)))^$L$4</f>
        <v>6.966066799562463</v>
      </c>
      <c r="G18894">
        <f>(1/(1+F18894))*100</f>
        <v>12.55324647861257</v>
      </c>
    </row>
    <row r="18895" spans="1:7" x14ac:dyDescent="0.25">
      <c r="A18895">
        <v>15.887193541053</v>
      </c>
      <c r="B18895">
        <v>2.10536018E-4</v>
      </c>
      <c r="C18895">
        <f>B18895*$E$2</f>
        <v>2.03798865424E-4</v>
      </c>
      <c r="D18895">
        <f>D18896+C18895</f>
        <v>3.8868458462549973</v>
      </c>
      <c r="F18895">
        <f>(LN($L$2/A18895)/(LN($L$2/$L$3)))^$L$4</f>
        <v>6.966066799562463</v>
      </c>
      <c r="G18895">
        <f>(1/(1+F18895))*100</f>
        <v>12.55324647861257</v>
      </c>
    </row>
    <row r="18896" spans="1:7" x14ac:dyDescent="0.25">
      <c r="A18896">
        <v>15.887193541053</v>
      </c>
      <c r="B18896">
        <v>1.5038287E-4</v>
      </c>
      <c r="C18896">
        <f>B18896*$E$2</f>
        <v>1.4557061816E-4</v>
      </c>
      <c r="D18896">
        <f>D18897+C18896</f>
        <v>3.8866420473895733</v>
      </c>
      <c r="F18896">
        <f>(LN($L$2/A18896)/(LN($L$2/$L$3)))^$L$4</f>
        <v>6.966066799562463</v>
      </c>
      <c r="G18896">
        <f>(1/(1+F18896))*100</f>
        <v>12.55324647861257</v>
      </c>
    </row>
    <row r="18897" spans="1:7" x14ac:dyDescent="0.25">
      <c r="A18897">
        <v>15.887193541053</v>
      </c>
      <c r="B18897">
        <v>2.0301687400000001E-4</v>
      </c>
      <c r="C18897">
        <f>B18897*$E$2</f>
        <v>1.96520334032E-4</v>
      </c>
      <c r="D18897">
        <f>D18898+C18897</f>
        <v>3.8864964767714132</v>
      </c>
      <c r="F18897">
        <f>(LN($L$2/A18897)/(LN($L$2/$L$3)))^$L$4</f>
        <v>6.966066799562463</v>
      </c>
      <c r="G18897">
        <f>(1/(1+F18897))*100</f>
        <v>12.55324647861257</v>
      </c>
    </row>
    <row r="18898" spans="1:7" x14ac:dyDescent="0.25">
      <c r="A18898">
        <v>15.887193541053</v>
      </c>
      <c r="B18898">
        <v>3.0076573900000001E-4</v>
      </c>
      <c r="C18898">
        <f>B18898*$E$2</f>
        <v>2.9114123535200001E-4</v>
      </c>
      <c r="D18898">
        <f>D18899+C18898</f>
        <v>3.886299956437381</v>
      </c>
      <c r="F18898">
        <f>(LN($L$2/A18898)/(LN($L$2/$L$3)))^$L$4</f>
        <v>6.966066799562463</v>
      </c>
      <c r="G18898">
        <f>(1/(1+F18898))*100</f>
        <v>12.55324647861257</v>
      </c>
    </row>
    <row r="18899" spans="1:7" x14ac:dyDescent="0.25">
      <c r="A18899">
        <v>15.887193541053</v>
      </c>
      <c r="B18899">
        <v>2.4061259099999999E-4</v>
      </c>
      <c r="C18899">
        <f>B18899*$E$2</f>
        <v>2.3291298808799998E-4</v>
      </c>
      <c r="D18899">
        <f>D18900+C18899</f>
        <v>3.8860088152020289</v>
      </c>
      <c r="F18899">
        <f>(LN($L$2/A18899)/(LN($L$2/$L$3)))^$L$4</f>
        <v>6.966066799562463</v>
      </c>
      <c r="G18899">
        <f>(1/(1+F18899))*100</f>
        <v>12.55324647861257</v>
      </c>
    </row>
    <row r="18900" spans="1:7" x14ac:dyDescent="0.25">
      <c r="A18900">
        <v>15.887193541053</v>
      </c>
      <c r="B18900">
        <v>2.9324659599999999E-4</v>
      </c>
      <c r="C18900">
        <f>B18900*$E$2</f>
        <v>2.8386270492799999E-4</v>
      </c>
      <c r="D18900">
        <f>D18901+C18900</f>
        <v>3.8857759022139411</v>
      </c>
      <c r="F18900">
        <f>(LN($L$2/A18900)/(LN($L$2/$L$3)))^$L$4</f>
        <v>6.966066799562463</v>
      </c>
      <c r="G18900">
        <f>(1/(1+F18900))*100</f>
        <v>12.55324647861257</v>
      </c>
    </row>
    <row r="18901" spans="1:7" x14ac:dyDescent="0.25">
      <c r="A18901">
        <v>15.887193541053</v>
      </c>
      <c r="B18901">
        <v>2.6317002199999998E-4</v>
      </c>
      <c r="C18901">
        <f>B18901*$E$2</f>
        <v>2.5474858129599995E-4</v>
      </c>
      <c r="D18901">
        <f>D18902+C18901</f>
        <v>3.8854920395090131</v>
      </c>
      <c r="F18901">
        <f>(LN($L$2/A18901)/(LN($L$2/$L$3)))^$L$4</f>
        <v>6.966066799562463</v>
      </c>
      <c r="G18901">
        <f>(1/(1+F18901))*100</f>
        <v>12.55324647861257</v>
      </c>
    </row>
    <row r="18902" spans="1:7" x14ac:dyDescent="0.25">
      <c r="A18902">
        <v>15.887193541053</v>
      </c>
      <c r="B18902">
        <v>2.7820830900000002E-4</v>
      </c>
      <c r="C18902">
        <f>B18902*$E$2</f>
        <v>2.6930564311200003E-4</v>
      </c>
      <c r="D18902">
        <f>D18903+C18902</f>
        <v>3.8852372909277171</v>
      </c>
      <c r="F18902">
        <f>(LN($L$2/A18902)/(LN($L$2/$L$3)))^$L$4</f>
        <v>6.966066799562463</v>
      </c>
      <c r="G18902">
        <f>(1/(1+F18902))*100</f>
        <v>12.55324647861257</v>
      </c>
    </row>
    <row r="18903" spans="1:7" x14ac:dyDescent="0.25">
      <c r="A18903">
        <v>15.887193541053</v>
      </c>
      <c r="B18903">
        <v>1.5038287E-4</v>
      </c>
      <c r="C18903">
        <f>B18903*$E$2</f>
        <v>1.4557061816E-4</v>
      </c>
      <c r="D18903">
        <f>D18904+C18903</f>
        <v>3.8849679852846051</v>
      </c>
      <c r="F18903">
        <f>(LN($L$2/A18903)/(LN($L$2/$L$3)))^$L$4</f>
        <v>6.966066799562463</v>
      </c>
      <c r="G18903">
        <f>(1/(1+F18903))*100</f>
        <v>12.55324647861257</v>
      </c>
    </row>
    <row r="18904" spans="1:7" x14ac:dyDescent="0.25">
      <c r="A18904">
        <v>15.887193541053</v>
      </c>
      <c r="B18904">
        <v>1.6542115700000001E-4</v>
      </c>
      <c r="C18904">
        <f>B18904*$E$2</f>
        <v>1.6012767997599999E-4</v>
      </c>
      <c r="D18904">
        <f>D18905+C18904</f>
        <v>3.884822414666445</v>
      </c>
      <c r="F18904">
        <f>(LN($L$2/A18904)/(LN($L$2/$L$3)))^$L$4</f>
        <v>6.966066799562463</v>
      </c>
      <c r="G18904">
        <f>(1/(1+F18904))*100</f>
        <v>12.55324647861257</v>
      </c>
    </row>
    <row r="18905" spans="1:7" x14ac:dyDescent="0.25">
      <c r="A18905">
        <v>15.887193541053</v>
      </c>
      <c r="B18905">
        <v>3.3084231300000002E-4</v>
      </c>
      <c r="C18905">
        <f>B18905*$E$2</f>
        <v>3.20255358984E-4</v>
      </c>
      <c r="D18905">
        <f>D18906+C18905</f>
        <v>3.8846622869864689</v>
      </c>
      <c r="F18905">
        <f>(LN($L$2/A18905)/(LN($L$2/$L$3)))^$L$4</f>
        <v>6.966066799562463</v>
      </c>
      <c r="G18905">
        <f>(1/(1+F18905))*100</f>
        <v>12.55324647861257</v>
      </c>
    </row>
    <row r="18906" spans="1:7" x14ac:dyDescent="0.25">
      <c r="A18906">
        <v>15.887193541053</v>
      </c>
      <c r="B18906">
        <v>3.458806E-4</v>
      </c>
      <c r="C18906">
        <f>B18906*$E$2</f>
        <v>3.3481242079999997E-4</v>
      </c>
      <c r="D18906">
        <f>D18907+C18906</f>
        <v>3.8843420316274848</v>
      </c>
      <c r="F18906">
        <f>(LN($L$2/A18906)/(LN($L$2/$L$3)))^$L$4</f>
        <v>6.966066799562463</v>
      </c>
      <c r="G18906">
        <f>(1/(1+F18906))*100</f>
        <v>12.55324647861257</v>
      </c>
    </row>
    <row r="18907" spans="1:7" x14ac:dyDescent="0.25">
      <c r="A18907">
        <v>15.887193541053</v>
      </c>
      <c r="B18907">
        <v>1.6542115700000001E-4</v>
      </c>
      <c r="C18907">
        <f>B18907*$E$2</f>
        <v>1.6012767997599999E-4</v>
      </c>
      <c r="D18907">
        <f>D18908+C18907</f>
        <v>3.8840072192066848</v>
      </c>
      <c r="F18907">
        <f>(LN($L$2/A18907)/(LN($L$2/$L$3)))^$L$4</f>
        <v>6.966066799562463</v>
      </c>
      <c r="G18907">
        <f>(1/(1+F18907))*100</f>
        <v>12.55324647861257</v>
      </c>
    </row>
    <row r="18908" spans="1:7" x14ac:dyDescent="0.25">
      <c r="A18908">
        <v>15.887193541053</v>
      </c>
      <c r="B18908">
        <v>3.0076573900000001E-4</v>
      </c>
      <c r="C18908">
        <f>B18908*$E$2</f>
        <v>2.9114123535200001E-4</v>
      </c>
      <c r="D18908">
        <f>D18909+C18908</f>
        <v>3.8838470915267087</v>
      </c>
      <c r="F18908">
        <f>(LN($L$2/A18908)/(LN($L$2/$L$3)))^$L$4</f>
        <v>6.966066799562463</v>
      </c>
      <c r="G18908">
        <f>(1/(1+F18908))*100</f>
        <v>12.55324647861257</v>
      </c>
    </row>
    <row r="18909" spans="1:7" x14ac:dyDescent="0.25">
      <c r="A18909">
        <v>15.887193541053</v>
      </c>
      <c r="B18909">
        <v>1.6542115700000001E-4</v>
      </c>
      <c r="C18909">
        <f>B18909*$E$2</f>
        <v>1.6012767997599999E-4</v>
      </c>
      <c r="D18909">
        <f>D18910+C18909</f>
        <v>3.8835559502913566</v>
      </c>
      <c r="F18909">
        <f>(LN($L$2/A18909)/(LN($L$2/$L$3)))^$L$4</f>
        <v>6.966066799562463</v>
      </c>
      <c r="G18909">
        <f>(1/(1+F18909))*100</f>
        <v>12.55324647861257</v>
      </c>
    </row>
    <row r="18910" spans="1:7" x14ac:dyDescent="0.25">
      <c r="A18910">
        <v>15.887193541053</v>
      </c>
      <c r="B18910">
        <v>2.0301687400000001E-4</v>
      </c>
      <c r="C18910">
        <f>B18910*$E$2</f>
        <v>1.96520334032E-4</v>
      </c>
      <c r="D18910">
        <f>D18911+C18910</f>
        <v>3.8833958226113805</v>
      </c>
      <c r="F18910">
        <f>(LN($L$2/A18910)/(LN($L$2/$L$3)))^$L$4</f>
        <v>6.966066799562463</v>
      </c>
      <c r="G18910">
        <f>(1/(1+F18910))*100</f>
        <v>12.55324647861257</v>
      </c>
    </row>
    <row r="18911" spans="1:7" x14ac:dyDescent="0.25">
      <c r="A18911">
        <v>15.887193541053</v>
      </c>
      <c r="B18911">
        <v>2.5565087800000002E-4</v>
      </c>
      <c r="C18911">
        <f>B18911*$E$2</f>
        <v>2.47470049904E-4</v>
      </c>
      <c r="D18911">
        <f>D18912+C18911</f>
        <v>3.8831993022773483</v>
      </c>
      <c r="F18911">
        <f>(LN($L$2/A18911)/(LN($L$2/$L$3)))^$L$4</f>
        <v>6.966066799562463</v>
      </c>
      <c r="G18911">
        <f>(1/(1+F18911))*100</f>
        <v>12.55324647861257</v>
      </c>
    </row>
    <row r="18912" spans="1:7" x14ac:dyDescent="0.25">
      <c r="A18912">
        <v>15.887193541053</v>
      </c>
      <c r="B18912">
        <v>2.8572745199999998E-4</v>
      </c>
      <c r="C18912">
        <f>B18912*$E$2</f>
        <v>2.7658417353599999E-4</v>
      </c>
      <c r="D18912">
        <f>D18913+C18912</f>
        <v>3.8829518322274441</v>
      </c>
      <c r="F18912">
        <f>(LN($L$2/A18912)/(LN($L$2/$L$3)))^$L$4</f>
        <v>6.966066799562463</v>
      </c>
      <c r="G18912">
        <f>(1/(1+F18912))*100</f>
        <v>12.55324647861257</v>
      </c>
    </row>
    <row r="18913" spans="1:7" x14ac:dyDescent="0.25">
      <c r="A18913">
        <v>15.887193541053</v>
      </c>
      <c r="B18913">
        <v>3.0828488299999997E-4</v>
      </c>
      <c r="C18913">
        <f>B18913*$E$2</f>
        <v>2.9841976674399996E-4</v>
      </c>
      <c r="D18913">
        <f>D18914+C18913</f>
        <v>3.882675248053908</v>
      </c>
      <c r="F18913">
        <f>(LN($L$2/A18913)/(LN($L$2/$L$3)))^$L$4</f>
        <v>6.966066799562463</v>
      </c>
      <c r="G18913">
        <f>(1/(1+F18913))*100</f>
        <v>12.55324647861257</v>
      </c>
    </row>
    <row r="18914" spans="1:7" x14ac:dyDescent="0.25">
      <c r="A18914">
        <v>15.887193541053</v>
      </c>
      <c r="B18914">
        <v>2.5565087800000002E-4</v>
      </c>
      <c r="C18914">
        <f>B18914*$E$2</f>
        <v>2.47470049904E-4</v>
      </c>
      <c r="D18914">
        <f>D18915+C18914</f>
        <v>3.882376828287164</v>
      </c>
      <c r="F18914">
        <f>(LN($L$2/A18914)/(LN($L$2/$L$3)))^$L$4</f>
        <v>6.966066799562463</v>
      </c>
      <c r="G18914">
        <f>(1/(1+F18914))*100</f>
        <v>12.55324647861257</v>
      </c>
    </row>
    <row r="18915" spans="1:7" x14ac:dyDescent="0.25">
      <c r="A18915">
        <v>15.887193541053</v>
      </c>
      <c r="B18915">
        <v>1.6542115700000001E-4</v>
      </c>
      <c r="C18915">
        <f>B18915*$E$2</f>
        <v>1.6012767997599999E-4</v>
      </c>
      <c r="D18915">
        <f>D18916+C18915</f>
        <v>3.8821293582372598</v>
      </c>
      <c r="F18915">
        <f>(LN($L$2/A18915)/(LN($L$2/$L$3)))^$L$4</f>
        <v>6.966066799562463</v>
      </c>
      <c r="G18915">
        <f>(1/(1+F18915))*100</f>
        <v>12.55324647861257</v>
      </c>
    </row>
    <row r="18916" spans="1:7" x14ac:dyDescent="0.25">
      <c r="A18916">
        <v>15.887193541053</v>
      </c>
      <c r="B18916">
        <v>3.458806E-4</v>
      </c>
      <c r="C18916">
        <f>B18916*$E$2</f>
        <v>3.3481242079999997E-4</v>
      </c>
      <c r="D18916">
        <f>D18917+C18916</f>
        <v>3.8819692305572837</v>
      </c>
      <c r="F18916">
        <f>(LN($L$2/A18916)/(LN($L$2/$L$3)))^$L$4</f>
        <v>6.966066799562463</v>
      </c>
      <c r="G18916">
        <f>(1/(1+F18916))*100</f>
        <v>12.55324647861257</v>
      </c>
    </row>
    <row r="18917" spans="1:7" x14ac:dyDescent="0.25">
      <c r="A18917">
        <v>15.887193541053</v>
      </c>
      <c r="B18917">
        <v>3.5339974400000002E-4</v>
      </c>
      <c r="C18917">
        <f>B18917*$E$2</f>
        <v>3.4209095219200002E-4</v>
      </c>
      <c r="D18917">
        <f>D18918+C18917</f>
        <v>3.8816344181364837</v>
      </c>
      <c r="F18917">
        <f>(LN($L$2/A18917)/(LN($L$2/$L$3)))^$L$4</f>
        <v>6.966066799562463</v>
      </c>
      <c r="G18917">
        <f>(1/(1+F18917))*100</f>
        <v>12.55324647861257</v>
      </c>
    </row>
    <row r="18918" spans="1:7" x14ac:dyDescent="0.25">
      <c r="A18918">
        <v>15.887193541053</v>
      </c>
      <c r="B18918">
        <v>1.9549773099999999E-4</v>
      </c>
      <c r="C18918">
        <f>B18918*$E$2</f>
        <v>1.8924180360799998E-4</v>
      </c>
      <c r="D18918">
        <f>D18919+C18918</f>
        <v>3.8812923271842918</v>
      </c>
      <c r="F18918">
        <f>(LN($L$2/A18918)/(LN($L$2/$L$3)))^$L$4</f>
        <v>6.966066799562463</v>
      </c>
      <c r="G18918">
        <f>(1/(1+F18918))*100</f>
        <v>12.55324647861257</v>
      </c>
    </row>
    <row r="18919" spans="1:7" x14ac:dyDescent="0.25">
      <c r="A18919">
        <v>15.887193541053</v>
      </c>
      <c r="B18919">
        <v>1.8045944399999999E-4</v>
      </c>
      <c r="C18919">
        <f>B18919*$E$2</f>
        <v>1.7468474179199999E-4</v>
      </c>
      <c r="D18919">
        <f>D18920+C18919</f>
        <v>3.8811030853806838</v>
      </c>
      <c r="F18919">
        <f>(LN($L$2/A18919)/(LN($L$2/$L$3)))^$L$4</f>
        <v>6.966066799562463</v>
      </c>
      <c r="G18919">
        <f>(1/(1+F18919))*100</f>
        <v>12.55324647861257</v>
      </c>
    </row>
    <row r="18920" spans="1:7" x14ac:dyDescent="0.25">
      <c r="A18920">
        <v>15.887193541053</v>
      </c>
      <c r="B18920">
        <v>2.0301687400000001E-4</v>
      </c>
      <c r="C18920">
        <f>B18920*$E$2</f>
        <v>1.96520334032E-4</v>
      </c>
      <c r="D18920">
        <f>D18921+C18920</f>
        <v>3.8809284006388918</v>
      </c>
      <c r="F18920">
        <f>(LN($L$2/A18920)/(LN($L$2/$L$3)))^$L$4</f>
        <v>6.966066799562463</v>
      </c>
      <c r="G18920">
        <f>(1/(1+F18920))*100</f>
        <v>12.55324647861257</v>
      </c>
    </row>
    <row r="18921" spans="1:7" x14ac:dyDescent="0.25">
      <c r="A18921">
        <v>15.887193541053</v>
      </c>
      <c r="B18921">
        <v>3.3836145699999998E-4</v>
      </c>
      <c r="C18921">
        <f>B18921*$E$2</f>
        <v>3.2753389037599995E-4</v>
      </c>
      <c r="D18921">
        <f>D18922+C18921</f>
        <v>3.8807318803048596</v>
      </c>
      <c r="F18921">
        <f>(LN($L$2/A18921)/(LN($L$2/$L$3)))^$L$4</f>
        <v>6.966066799562463</v>
      </c>
      <c r="G18921">
        <f>(1/(1+F18921))*100</f>
        <v>12.55324647861257</v>
      </c>
    </row>
    <row r="18922" spans="1:7" x14ac:dyDescent="0.25">
      <c r="A18922">
        <v>15.887193541053</v>
      </c>
      <c r="B18922">
        <v>2.7820830900000002E-4</v>
      </c>
      <c r="C18922">
        <f>B18922*$E$2</f>
        <v>2.6930564311200003E-4</v>
      </c>
      <c r="D18922">
        <f>D18923+C18922</f>
        <v>3.8804043464144837</v>
      </c>
      <c r="F18922">
        <f>(LN($L$2/A18922)/(LN($L$2/$L$3)))^$L$4</f>
        <v>6.966066799562463</v>
      </c>
      <c r="G18922">
        <f>(1/(1+F18922))*100</f>
        <v>12.55324647861257</v>
      </c>
    </row>
    <row r="18923" spans="1:7" x14ac:dyDescent="0.25">
      <c r="A18923">
        <v>15.887193541053</v>
      </c>
      <c r="B18923">
        <v>4.5114860900000002E-4</v>
      </c>
      <c r="C18923">
        <f>B18923*$E$2</f>
        <v>4.3671185351200001E-4</v>
      </c>
      <c r="D18923">
        <f>D18924+C18923</f>
        <v>3.8801350407713717</v>
      </c>
      <c r="F18923">
        <f>(LN($L$2/A18923)/(LN($L$2/$L$3)))^$L$4</f>
        <v>6.966066799562463</v>
      </c>
      <c r="G18923">
        <f>(1/(1+F18923))*100</f>
        <v>12.55324647861257</v>
      </c>
    </row>
    <row r="18924" spans="1:7" x14ac:dyDescent="0.25">
      <c r="A18924">
        <v>15.887193541053</v>
      </c>
      <c r="B18924">
        <v>2.5565087800000002E-4</v>
      </c>
      <c r="C18924">
        <f>B18924*$E$2</f>
        <v>2.47470049904E-4</v>
      </c>
      <c r="D18924">
        <f>D18925+C18924</f>
        <v>3.8796983289178599</v>
      </c>
      <c r="F18924">
        <f>(LN($L$2/A18924)/(LN($L$2/$L$3)))^$L$4</f>
        <v>6.966066799562463</v>
      </c>
      <c r="G18924">
        <f>(1/(1+F18924))*100</f>
        <v>12.55324647861257</v>
      </c>
    </row>
    <row r="18925" spans="1:7" x14ac:dyDescent="0.25">
      <c r="A18925">
        <v>15.887193541053</v>
      </c>
      <c r="B18925">
        <v>1.729403E-4</v>
      </c>
      <c r="C18925">
        <f>B18925*$E$2</f>
        <v>1.6740621039999998E-4</v>
      </c>
      <c r="D18925">
        <f>D18926+C18925</f>
        <v>3.8794508588679557</v>
      </c>
      <c r="F18925">
        <f>(LN($L$2/A18925)/(LN($L$2/$L$3)))^$L$4</f>
        <v>6.966066799562463</v>
      </c>
      <c r="G18925">
        <f>(1/(1+F18925))*100</f>
        <v>12.55324647861257</v>
      </c>
    </row>
    <row r="18926" spans="1:7" x14ac:dyDescent="0.25">
      <c r="A18926">
        <v>15.887193541053</v>
      </c>
      <c r="B18926">
        <v>2.70689165E-4</v>
      </c>
      <c r="C18926">
        <f>B18926*$E$2</f>
        <v>2.6202711171999997E-4</v>
      </c>
      <c r="D18926">
        <f>D18927+C18926</f>
        <v>3.8792834526575559</v>
      </c>
      <c r="F18926">
        <f>(LN($L$2/A18926)/(LN($L$2/$L$3)))^$L$4</f>
        <v>6.966066799562463</v>
      </c>
      <c r="G18926">
        <f>(1/(1+F18926))*100</f>
        <v>12.55324647861257</v>
      </c>
    </row>
    <row r="18927" spans="1:7" x14ac:dyDescent="0.25">
      <c r="A18927">
        <v>15.887193541053</v>
      </c>
      <c r="B18927">
        <v>1.6542115700000001E-4</v>
      </c>
      <c r="C18927">
        <f>B18927*$E$2</f>
        <v>1.6012767997599999E-4</v>
      </c>
      <c r="D18927">
        <f>D18928+C18927</f>
        <v>3.8790214255458357</v>
      </c>
      <c r="F18927">
        <f>(LN($L$2/A18927)/(LN($L$2/$L$3)))^$L$4</f>
        <v>6.966066799562463</v>
      </c>
      <c r="G18927">
        <f>(1/(1+F18927))*100</f>
        <v>12.55324647861257</v>
      </c>
    </row>
    <row r="18928" spans="1:7" x14ac:dyDescent="0.25">
      <c r="A18928">
        <v>15.887193541053</v>
      </c>
      <c r="B18928">
        <v>2.33093448E-4</v>
      </c>
      <c r="C18928">
        <f>B18928*$E$2</f>
        <v>2.2563445766399999E-4</v>
      </c>
      <c r="D18928">
        <f>D18929+C18928</f>
        <v>3.8788612978658596</v>
      </c>
      <c r="F18928">
        <f>(LN($L$2/A18928)/(LN($L$2/$L$3)))^$L$4</f>
        <v>6.966066799562463</v>
      </c>
      <c r="G18928">
        <f>(1/(1+F18928))*100</f>
        <v>12.55324647861257</v>
      </c>
    </row>
    <row r="18929" spans="1:7" x14ac:dyDescent="0.25">
      <c r="A18929">
        <v>15.887193541053</v>
      </c>
      <c r="B18929">
        <v>2.70689165E-4</v>
      </c>
      <c r="C18929">
        <f>B18929*$E$2</f>
        <v>2.6202711171999997E-4</v>
      </c>
      <c r="D18929">
        <f>D18930+C18929</f>
        <v>3.8786356634081955</v>
      </c>
      <c r="F18929">
        <f>(LN($L$2/A18929)/(LN($L$2/$L$3)))^$L$4</f>
        <v>6.966066799562463</v>
      </c>
      <c r="G18929">
        <f>(1/(1+F18929))*100</f>
        <v>12.55324647861257</v>
      </c>
    </row>
    <row r="18930" spans="1:7" x14ac:dyDescent="0.25">
      <c r="A18930">
        <v>15.887193541053</v>
      </c>
      <c r="B18930">
        <v>4.7370603900000001E-4</v>
      </c>
      <c r="C18930">
        <f>B18930*$E$2</f>
        <v>4.5854744575199999E-4</v>
      </c>
      <c r="D18930">
        <f>D18931+C18930</f>
        <v>3.8783736362964754</v>
      </c>
      <c r="F18930">
        <f>(LN($L$2/A18930)/(LN($L$2/$L$3)))^$L$4</f>
        <v>6.966066799562463</v>
      </c>
      <c r="G18930">
        <f>(1/(1+F18930))*100</f>
        <v>12.55324647861257</v>
      </c>
    </row>
    <row r="18931" spans="1:7" x14ac:dyDescent="0.25">
      <c r="A18931">
        <v>15.887193541053</v>
      </c>
      <c r="B18931">
        <v>3.5339974400000002E-4</v>
      </c>
      <c r="C18931">
        <f>B18931*$E$2</f>
        <v>3.4209095219200002E-4</v>
      </c>
      <c r="D18931">
        <f>D18932+C18931</f>
        <v>3.8779150888507234</v>
      </c>
      <c r="F18931">
        <f>(LN($L$2/A18931)/(LN($L$2/$L$3)))^$L$4</f>
        <v>6.966066799562463</v>
      </c>
      <c r="G18931">
        <f>(1/(1+F18931))*100</f>
        <v>12.55324647861257</v>
      </c>
    </row>
    <row r="18932" spans="1:7" x14ac:dyDescent="0.25">
      <c r="A18932">
        <v>15.887193541053</v>
      </c>
      <c r="B18932">
        <v>2.6317002199999998E-4</v>
      </c>
      <c r="C18932">
        <f>B18932*$E$2</f>
        <v>2.5474858129599995E-4</v>
      </c>
      <c r="D18932">
        <f>D18933+C18932</f>
        <v>3.8775729978985316</v>
      </c>
      <c r="F18932">
        <f>(LN($L$2/A18932)/(LN($L$2/$L$3)))^$L$4</f>
        <v>6.966066799562463</v>
      </c>
      <c r="G18932">
        <f>(1/(1+F18932))*100</f>
        <v>12.55324647861257</v>
      </c>
    </row>
    <row r="18933" spans="1:7" x14ac:dyDescent="0.25">
      <c r="A18933">
        <v>15.887193541053</v>
      </c>
      <c r="B18933">
        <v>5.188209E-4</v>
      </c>
      <c r="C18933">
        <f>B18933*$E$2</f>
        <v>5.0221863119999995E-4</v>
      </c>
      <c r="D18933">
        <f>D18934+C18933</f>
        <v>3.8773182493172356</v>
      </c>
      <c r="F18933">
        <f>(LN($L$2/A18933)/(LN($L$2/$L$3)))^$L$4</f>
        <v>6.966066799562463</v>
      </c>
      <c r="G18933">
        <f>(1/(1+F18933))*100</f>
        <v>12.55324647861257</v>
      </c>
    </row>
    <row r="18934" spans="1:7" x14ac:dyDescent="0.25">
      <c r="A18934">
        <v>15.887193541053</v>
      </c>
      <c r="B18934">
        <v>2.8572745199999998E-4</v>
      </c>
      <c r="C18934">
        <f>B18934*$E$2</f>
        <v>2.7658417353599999E-4</v>
      </c>
      <c r="D18934">
        <f>D18935+C18934</f>
        <v>3.8768160306860358</v>
      </c>
      <c r="F18934">
        <f>(LN($L$2/A18934)/(LN($L$2/$L$3)))^$L$4</f>
        <v>6.966066799562463</v>
      </c>
      <c r="G18934">
        <f>(1/(1+F18934))*100</f>
        <v>12.55324647861257</v>
      </c>
    </row>
    <row r="18935" spans="1:7" x14ac:dyDescent="0.25">
      <c r="A18935">
        <v>15.887193541053</v>
      </c>
      <c r="B18935">
        <v>3.1580402599999999E-4</v>
      </c>
      <c r="C18935">
        <f>B18935*$E$2</f>
        <v>3.0569829716799998E-4</v>
      </c>
      <c r="D18935">
        <f>D18936+C18935</f>
        <v>3.8765394465124996</v>
      </c>
      <c r="F18935">
        <f>(LN($L$2/A18935)/(LN($L$2/$L$3)))^$L$4</f>
        <v>6.966066799562463</v>
      </c>
      <c r="G18935">
        <f>(1/(1+F18935))*100</f>
        <v>12.55324647861257</v>
      </c>
    </row>
    <row r="18936" spans="1:7" x14ac:dyDescent="0.25">
      <c r="A18936">
        <v>15.887193541053</v>
      </c>
      <c r="B18936">
        <v>2.7820830900000002E-4</v>
      </c>
      <c r="C18936">
        <f>B18936*$E$2</f>
        <v>2.6930564311200003E-4</v>
      </c>
      <c r="D18936">
        <f>D18937+C18936</f>
        <v>3.8762337482153315</v>
      </c>
      <c r="F18936">
        <f>(LN($L$2/A18936)/(LN($L$2/$L$3)))^$L$4</f>
        <v>6.966066799562463</v>
      </c>
      <c r="G18936">
        <f>(1/(1+F18936))*100</f>
        <v>12.55324647861257</v>
      </c>
    </row>
    <row r="18937" spans="1:7" x14ac:dyDescent="0.25">
      <c r="A18937">
        <v>15.887193541053</v>
      </c>
      <c r="B18937">
        <v>1.5038287E-4</v>
      </c>
      <c r="C18937">
        <f>B18937*$E$2</f>
        <v>1.4557061816E-4</v>
      </c>
      <c r="D18937">
        <f>D18938+C18937</f>
        <v>3.8759644425722195</v>
      </c>
      <c r="F18937">
        <f>(LN($L$2/A18937)/(LN($L$2/$L$3)))^$L$4</f>
        <v>6.966066799562463</v>
      </c>
      <c r="G18937">
        <f>(1/(1+F18937))*100</f>
        <v>12.55324647861257</v>
      </c>
    </row>
    <row r="18938" spans="1:7" x14ac:dyDescent="0.25">
      <c r="A18938">
        <v>15.887193541053</v>
      </c>
      <c r="B18938">
        <v>3.9099546099999999E-4</v>
      </c>
      <c r="C18938">
        <f>B18938*$E$2</f>
        <v>3.7848360624799998E-4</v>
      </c>
      <c r="D18938">
        <f>D18939+C18938</f>
        <v>3.8758188719540594</v>
      </c>
      <c r="F18938">
        <f>(LN($L$2/A18938)/(LN($L$2/$L$3)))^$L$4</f>
        <v>6.966066799562463</v>
      </c>
      <c r="G18938">
        <f>(1/(1+F18938))*100</f>
        <v>12.55324647861257</v>
      </c>
    </row>
    <row r="18939" spans="1:7" x14ac:dyDescent="0.25">
      <c r="A18939">
        <v>15.887193541053</v>
      </c>
      <c r="B18939">
        <v>2.7820830900000002E-4</v>
      </c>
      <c r="C18939">
        <f>B18939*$E$2</f>
        <v>2.6930564311200003E-4</v>
      </c>
      <c r="D18939">
        <f>D18940+C18939</f>
        <v>3.8754403883478115</v>
      </c>
      <c r="F18939">
        <f>(LN($L$2/A18939)/(LN($L$2/$L$3)))^$L$4</f>
        <v>6.966066799562463</v>
      </c>
      <c r="G18939">
        <f>(1/(1+F18939))*100</f>
        <v>12.55324647861257</v>
      </c>
    </row>
    <row r="18940" spans="1:7" x14ac:dyDescent="0.25">
      <c r="A18940">
        <v>15.887193541053</v>
      </c>
      <c r="B18940">
        <v>4.2107203500000001E-4</v>
      </c>
      <c r="C18940">
        <f>B18940*$E$2</f>
        <v>4.0759772988000002E-4</v>
      </c>
      <c r="D18940">
        <f>D18941+C18940</f>
        <v>3.8751710827046995</v>
      </c>
      <c r="F18940">
        <f>(LN($L$2/A18940)/(LN($L$2/$L$3)))^$L$4</f>
        <v>6.966066799562463</v>
      </c>
      <c r="G18940">
        <f>(1/(1+F18940))*100</f>
        <v>12.55324647861257</v>
      </c>
    </row>
    <row r="18941" spans="1:7" x14ac:dyDescent="0.25">
      <c r="A18941">
        <v>15.887193541053</v>
      </c>
      <c r="B18941">
        <v>1.9549773099999999E-4</v>
      </c>
      <c r="C18941">
        <f>B18941*$E$2</f>
        <v>1.8924180360799998E-4</v>
      </c>
      <c r="D18941">
        <f>D18942+C18941</f>
        <v>3.8747634849748196</v>
      </c>
      <c r="F18941">
        <f>(LN($L$2/A18941)/(LN($L$2/$L$3)))^$L$4</f>
        <v>6.966066799562463</v>
      </c>
      <c r="G18941">
        <f>(1/(1+F18941))*100</f>
        <v>12.55324647861257</v>
      </c>
    </row>
    <row r="18942" spans="1:7" x14ac:dyDescent="0.25">
      <c r="A18942">
        <v>15.887193541053</v>
      </c>
      <c r="B18942">
        <v>2.1805516099999999E-4</v>
      </c>
      <c r="C18942">
        <f>B18942*$E$2</f>
        <v>2.1107739584799999E-4</v>
      </c>
      <c r="D18942">
        <f>D18943+C18942</f>
        <v>3.8745742431712116</v>
      </c>
      <c r="F18942">
        <f>(LN($L$2/A18942)/(LN($L$2/$L$3)))^$L$4</f>
        <v>6.966066799562463</v>
      </c>
      <c r="G18942">
        <f>(1/(1+F18942))*100</f>
        <v>12.55324647861257</v>
      </c>
    </row>
    <row r="18943" spans="1:7" x14ac:dyDescent="0.25">
      <c r="A18943">
        <v>15.887193541053</v>
      </c>
      <c r="B18943">
        <v>1.8045944399999999E-4</v>
      </c>
      <c r="C18943">
        <f>B18943*$E$2</f>
        <v>1.7468474179199999E-4</v>
      </c>
      <c r="D18943">
        <f>D18944+C18943</f>
        <v>3.8743631657753634</v>
      </c>
      <c r="F18943">
        <f>(LN($L$2/A18943)/(LN($L$2/$L$3)))^$L$4</f>
        <v>6.966066799562463</v>
      </c>
      <c r="G18943">
        <f>(1/(1+F18943))*100</f>
        <v>12.55324647861257</v>
      </c>
    </row>
    <row r="18944" spans="1:7" x14ac:dyDescent="0.25">
      <c r="A18944">
        <v>15.887193541053</v>
      </c>
      <c r="B18944">
        <v>1.8797858700000001E-4</v>
      </c>
      <c r="C18944">
        <f>B18944*$E$2</f>
        <v>1.81963272216E-4</v>
      </c>
      <c r="D18944">
        <f>D18945+C18944</f>
        <v>3.8741884810335714</v>
      </c>
      <c r="F18944">
        <f>(LN($L$2/A18944)/(LN($L$2/$L$3)))^$L$4</f>
        <v>6.966066799562463</v>
      </c>
      <c r="G18944">
        <f>(1/(1+F18944))*100</f>
        <v>12.55324647861257</v>
      </c>
    </row>
    <row r="18945" spans="1:7" x14ac:dyDescent="0.25">
      <c r="A18945">
        <v>15.887193541053</v>
      </c>
      <c r="B18945">
        <v>2.33093448E-4</v>
      </c>
      <c r="C18945">
        <f>B18945*$E$2</f>
        <v>2.2563445766399999E-4</v>
      </c>
      <c r="D18945">
        <f>D18946+C18945</f>
        <v>3.8740065177613552</v>
      </c>
      <c r="F18945">
        <f>(LN($L$2/A18945)/(LN($L$2/$L$3)))^$L$4</f>
        <v>6.966066799562463</v>
      </c>
      <c r="G18945">
        <f>(1/(1+F18945))*100</f>
        <v>12.55324647861257</v>
      </c>
    </row>
    <row r="18946" spans="1:7" x14ac:dyDescent="0.25">
      <c r="A18946">
        <v>15.887193541053</v>
      </c>
      <c r="B18946">
        <v>4.2859117900000002E-4</v>
      </c>
      <c r="C18946">
        <f>B18946*$E$2</f>
        <v>4.1487626127200002E-4</v>
      </c>
      <c r="D18946">
        <f>D18947+C18946</f>
        <v>3.8737808833036911</v>
      </c>
      <c r="F18946">
        <f>(LN($L$2/A18946)/(LN($L$2/$L$3)))^$L$4</f>
        <v>6.966066799562463</v>
      </c>
      <c r="G18946">
        <f>(1/(1+F18946))*100</f>
        <v>12.55324647861257</v>
      </c>
    </row>
    <row r="18947" spans="1:7" x14ac:dyDescent="0.25">
      <c r="A18947">
        <v>15.887193541053</v>
      </c>
      <c r="B18947">
        <v>3.2332317000000001E-4</v>
      </c>
      <c r="C18947">
        <f>B18947*$E$2</f>
        <v>3.1297682855999998E-4</v>
      </c>
      <c r="D18947">
        <f>D18948+C18947</f>
        <v>3.873366007042419</v>
      </c>
      <c r="F18947">
        <f>(LN($L$2/A18947)/(LN($L$2/$L$3)))^$L$4</f>
        <v>6.966066799562463</v>
      </c>
      <c r="G18947">
        <f>(1/(1+F18947))*100</f>
        <v>12.55324647861257</v>
      </c>
    </row>
    <row r="18948" spans="1:7" x14ac:dyDescent="0.25">
      <c r="A18948">
        <v>15.846819358362</v>
      </c>
      <c r="B18948">
        <v>3.3836145699999998E-4</v>
      </c>
      <c r="C18948">
        <f>B18948*$E$2</f>
        <v>3.2753389037599995E-4</v>
      </c>
      <c r="D18948">
        <f>D18949+C18948</f>
        <v>3.873053030213859</v>
      </c>
      <c r="F18948">
        <f>(LN($L$2/A18948)/(LN($L$2/$L$3)))^$L$4</f>
        <v>6.9756361569199798</v>
      </c>
      <c r="G18948">
        <f>(1/(1+F18948))*100</f>
        <v>12.538184795859324</v>
      </c>
    </row>
    <row r="18949" spans="1:7" x14ac:dyDescent="0.25">
      <c r="A18949">
        <v>15.821483696999</v>
      </c>
      <c r="B18949">
        <v>2.5565087800000002E-4</v>
      </c>
      <c r="C18949">
        <f>B18949*$E$2</f>
        <v>2.47470049904E-4</v>
      </c>
      <c r="D18949">
        <f>D18950+C18949</f>
        <v>3.8727254963234832</v>
      </c>
      <c r="F18949">
        <f>(LN($L$2/A18949)/(LN($L$2/$L$3)))^$L$4</f>
        <v>6.9816572306335516</v>
      </c>
      <c r="G18949">
        <f>(1/(1+F18949))*100</f>
        <v>12.528726442448646</v>
      </c>
    </row>
    <row r="18950" spans="1:7" x14ac:dyDescent="0.25">
      <c r="A18950">
        <v>15.821483696999</v>
      </c>
      <c r="B18950">
        <v>2.1805516099999999E-4</v>
      </c>
      <c r="C18950">
        <f>B18950*$E$2</f>
        <v>2.1107739584799999E-4</v>
      </c>
      <c r="D18950">
        <f>D18951+C18950</f>
        <v>3.872478026273579</v>
      </c>
      <c r="F18950">
        <f>(LN($L$2/A18950)/(LN($L$2/$L$3)))^$L$4</f>
        <v>6.9816572306335516</v>
      </c>
      <c r="G18950">
        <f>(1/(1+F18950))*100</f>
        <v>12.528726442448646</v>
      </c>
    </row>
    <row r="18951" spans="1:7" x14ac:dyDescent="0.25">
      <c r="A18951">
        <v>15.821483696999</v>
      </c>
      <c r="B18951">
        <v>2.7820830900000002E-4</v>
      </c>
      <c r="C18951">
        <f>B18951*$E$2</f>
        <v>2.6930564311200003E-4</v>
      </c>
      <c r="D18951">
        <f>D18952+C18951</f>
        <v>3.8722669488777308</v>
      </c>
      <c r="F18951">
        <f>(LN($L$2/A18951)/(LN($L$2/$L$3)))^$L$4</f>
        <v>6.9816572306335516</v>
      </c>
      <c r="G18951">
        <f>(1/(1+F18951))*100</f>
        <v>12.528726442448646</v>
      </c>
    </row>
    <row r="18952" spans="1:7" x14ac:dyDescent="0.25">
      <c r="A18952">
        <v>15.821483696999</v>
      </c>
      <c r="B18952">
        <v>2.5565087800000002E-4</v>
      </c>
      <c r="C18952">
        <f>B18952*$E$2</f>
        <v>2.47470049904E-4</v>
      </c>
      <c r="D18952">
        <f>D18953+C18952</f>
        <v>3.8719976432346188</v>
      </c>
      <c r="F18952">
        <f>(LN($L$2/A18952)/(LN($L$2/$L$3)))^$L$4</f>
        <v>6.9816572306335516</v>
      </c>
      <c r="G18952">
        <f>(1/(1+F18952))*100</f>
        <v>12.528726442448646</v>
      </c>
    </row>
    <row r="18953" spans="1:7" x14ac:dyDescent="0.25">
      <c r="A18953">
        <v>15.821483696999</v>
      </c>
      <c r="B18953">
        <v>1.5038287E-4</v>
      </c>
      <c r="C18953">
        <f>B18953*$E$2</f>
        <v>1.4557061816E-4</v>
      </c>
      <c r="D18953">
        <f>D18954+C18953</f>
        <v>3.8717501731847146</v>
      </c>
      <c r="F18953">
        <f>(LN($L$2/A18953)/(LN($L$2/$L$3)))^$L$4</f>
        <v>6.9816572306335516</v>
      </c>
      <c r="G18953">
        <f>(1/(1+F18953))*100</f>
        <v>12.528726442448646</v>
      </c>
    </row>
    <row r="18954" spans="1:7" x14ac:dyDescent="0.25">
      <c r="A18954">
        <v>15.821483696999</v>
      </c>
      <c r="B18954">
        <v>2.9324659599999999E-4</v>
      </c>
      <c r="C18954">
        <f>B18954*$E$2</f>
        <v>2.8386270492799999E-4</v>
      </c>
      <c r="D18954">
        <f>D18955+C18954</f>
        <v>3.8716046025665545</v>
      </c>
      <c r="F18954">
        <f>(LN($L$2/A18954)/(LN($L$2/$L$3)))^$L$4</f>
        <v>6.9816572306335516</v>
      </c>
      <c r="G18954">
        <f>(1/(1+F18954))*100</f>
        <v>12.528726442448646</v>
      </c>
    </row>
    <row r="18955" spans="1:7" x14ac:dyDescent="0.25">
      <c r="A18955">
        <v>15.821483696999</v>
      </c>
      <c r="B18955">
        <v>1.9549773099999999E-4</v>
      </c>
      <c r="C18955">
        <f>B18955*$E$2</f>
        <v>1.8924180360799998E-4</v>
      </c>
      <c r="D18955">
        <f>D18956+C18955</f>
        <v>3.8713207398616265</v>
      </c>
      <c r="F18955">
        <f>(LN($L$2/A18955)/(LN($L$2/$L$3)))^$L$4</f>
        <v>6.9816572306335516</v>
      </c>
      <c r="G18955">
        <f>(1/(1+F18955))*100</f>
        <v>12.528726442448646</v>
      </c>
    </row>
    <row r="18956" spans="1:7" x14ac:dyDescent="0.25">
      <c r="A18956">
        <v>15.821483696999</v>
      </c>
      <c r="B18956">
        <v>3.5339974400000002E-4</v>
      </c>
      <c r="C18956">
        <f>B18956*$E$2</f>
        <v>3.4209095219200002E-4</v>
      </c>
      <c r="D18956">
        <f>D18957+C18956</f>
        <v>3.8711314980580185</v>
      </c>
      <c r="F18956">
        <f>(LN($L$2/A18956)/(LN($L$2/$L$3)))^$L$4</f>
        <v>6.9816572306335516</v>
      </c>
      <c r="G18956">
        <f>(1/(1+F18956))*100</f>
        <v>12.528726442448646</v>
      </c>
    </row>
    <row r="18957" spans="1:7" x14ac:dyDescent="0.25">
      <c r="A18957">
        <v>15.821483696999</v>
      </c>
      <c r="B18957">
        <v>3.8347631799999998E-4</v>
      </c>
      <c r="C18957">
        <f>B18957*$E$2</f>
        <v>3.7120507582399996E-4</v>
      </c>
      <c r="D18957">
        <f>D18958+C18957</f>
        <v>3.8707894071058266</v>
      </c>
      <c r="F18957">
        <f>(LN($L$2/A18957)/(LN($L$2/$L$3)))^$L$4</f>
        <v>6.9816572306335516</v>
      </c>
      <c r="G18957">
        <f>(1/(1+F18957))*100</f>
        <v>12.528726442448646</v>
      </c>
    </row>
    <row r="18958" spans="1:7" x14ac:dyDescent="0.25">
      <c r="A18958">
        <v>15.821483696999</v>
      </c>
      <c r="B18958">
        <v>3.3836145699999998E-4</v>
      </c>
      <c r="C18958">
        <f>B18958*$E$2</f>
        <v>3.2753389037599995E-4</v>
      </c>
      <c r="D18958">
        <f>D18959+C18958</f>
        <v>3.8704182020300024</v>
      </c>
      <c r="F18958">
        <f>(LN($L$2/A18958)/(LN($L$2/$L$3)))^$L$4</f>
        <v>6.9816572306335516</v>
      </c>
      <c r="G18958">
        <f>(1/(1+F18958))*100</f>
        <v>12.528726442448646</v>
      </c>
    </row>
    <row r="18959" spans="1:7" x14ac:dyDescent="0.25">
      <c r="A18959">
        <v>15.821483696999</v>
      </c>
      <c r="B18959">
        <v>3.0076573900000001E-4</v>
      </c>
      <c r="C18959">
        <f>B18959*$E$2</f>
        <v>2.9114123535200001E-4</v>
      </c>
      <c r="D18959">
        <f>D18960+C18959</f>
        <v>3.8700906681396265</v>
      </c>
      <c r="F18959">
        <f>(LN($L$2/A18959)/(LN($L$2/$L$3)))^$L$4</f>
        <v>6.9816572306335516</v>
      </c>
      <c r="G18959">
        <f>(1/(1+F18959))*100</f>
        <v>12.528726442448646</v>
      </c>
    </row>
    <row r="18960" spans="1:7" x14ac:dyDescent="0.25">
      <c r="A18960">
        <v>15.811938435682</v>
      </c>
      <c r="B18960">
        <v>3.3084231300000002E-4</v>
      </c>
      <c r="C18960">
        <f>B18960*$E$2</f>
        <v>3.20255358984E-4</v>
      </c>
      <c r="D18960">
        <f>D18961+C18960</f>
        <v>3.8697995269042744</v>
      </c>
      <c r="F18960">
        <f>(LN($L$2/A18960)/(LN($L$2/$L$3)))^$L$4</f>
        <v>6.9839289130858413</v>
      </c>
      <c r="G18960">
        <f>(1/(1+F18960))*100</f>
        <v>12.525161620126369</v>
      </c>
    </row>
    <row r="18961" spans="1:7" x14ac:dyDescent="0.25">
      <c r="A18961">
        <v>15.808348546233001</v>
      </c>
      <c r="B18961">
        <v>3.1580402599999999E-4</v>
      </c>
      <c r="C18961">
        <f>B18961*$E$2</f>
        <v>3.0569829716799998E-4</v>
      </c>
      <c r="D18961">
        <f>D18962+C18961</f>
        <v>3.8694792715452904</v>
      </c>
      <c r="F18961">
        <f>(LN($L$2/A18961)/(LN($L$2/$L$3)))^$L$4</f>
        <v>6.9847837314209205</v>
      </c>
      <c r="G18961">
        <f>(1/(1+F18961))*100</f>
        <v>12.523820727478194</v>
      </c>
    </row>
    <row r="18962" spans="1:7" x14ac:dyDescent="0.25">
      <c r="A18962">
        <v>15.808348546233001</v>
      </c>
      <c r="B18962">
        <v>2.6317002199999998E-4</v>
      </c>
      <c r="C18962">
        <f>B18962*$E$2</f>
        <v>2.5474858129599995E-4</v>
      </c>
      <c r="D18962">
        <f>D18963+C18962</f>
        <v>3.8691735732481223</v>
      </c>
      <c r="F18962">
        <f>(LN($L$2/A18962)/(LN($L$2/$L$3)))^$L$4</f>
        <v>6.9847837314209205</v>
      </c>
      <c r="G18962">
        <f>(1/(1+F18962))*100</f>
        <v>12.523820727478194</v>
      </c>
    </row>
    <row r="18963" spans="1:7" x14ac:dyDescent="0.25">
      <c r="A18963">
        <v>15.805372280725001</v>
      </c>
      <c r="B18963">
        <v>3.3084231300000002E-4</v>
      </c>
      <c r="C18963">
        <f>B18963*$E$2</f>
        <v>3.20255358984E-4</v>
      </c>
      <c r="D18963">
        <f>D18964+C18963</f>
        <v>3.8689188246668262</v>
      </c>
      <c r="F18963">
        <f>(LN($L$2/A18963)/(LN($L$2/$L$3)))^$L$4</f>
        <v>6.9854926247973523</v>
      </c>
      <c r="G18963">
        <f>(1/(1+F18963))*100</f>
        <v>12.52270895466987</v>
      </c>
    </row>
    <row r="18964" spans="1:7" x14ac:dyDescent="0.25">
      <c r="A18964">
        <v>15.805372280725001</v>
      </c>
      <c r="B18964">
        <v>2.4061259099999999E-4</v>
      </c>
      <c r="C18964">
        <f>B18964*$E$2</f>
        <v>2.3291298808799998E-4</v>
      </c>
      <c r="D18964">
        <f>D18965+C18964</f>
        <v>3.8685985693078422</v>
      </c>
      <c r="F18964">
        <f>(LN($L$2/A18964)/(LN($L$2/$L$3)))^$L$4</f>
        <v>6.9854926247973523</v>
      </c>
      <c r="G18964">
        <f>(1/(1+F18964))*100</f>
        <v>12.52270895466987</v>
      </c>
    </row>
    <row r="18965" spans="1:7" x14ac:dyDescent="0.25">
      <c r="A18965">
        <v>15.790025053526</v>
      </c>
      <c r="B18965">
        <v>3.5339974400000002E-4</v>
      </c>
      <c r="C18965">
        <f>B18965*$E$2</f>
        <v>3.4209095219200002E-4</v>
      </c>
      <c r="D18965">
        <f>D18966+C18965</f>
        <v>3.8683656563197544</v>
      </c>
      <c r="F18965">
        <f>(LN($L$2/A18965)/(LN($L$2/$L$3)))^$L$4</f>
        <v>6.9891507993587476</v>
      </c>
      <c r="G18965">
        <f>(1/(1+F18965))*100</f>
        <v>12.51697489650922</v>
      </c>
    </row>
    <row r="18966" spans="1:7" x14ac:dyDescent="0.25">
      <c r="A18966">
        <v>15.790025053526</v>
      </c>
      <c r="B18966">
        <v>2.6317002199999998E-4</v>
      </c>
      <c r="C18966">
        <f>B18966*$E$2</f>
        <v>2.5474858129599995E-4</v>
      </c>
      <c r="D18966">
        <f>D18967+C18966</f>
        <v>3.8680235653675625</v>
      </c>
      <c r="F18966">
        <f>(LN($L$2/A18966)/(LN($L$2/$L$3)))^$L$4</f>
        <v>6.9891507993587476</v>
      </c>
      <c r="G18966">
        <f>(1/(1+F18966))*100</f>
        <v>12.51697489650922</v>
      </c>
    </row>
    <row r="18967" spans="1:7" x14ac:dyDescent="0.25">
      <c r="A18967">
        <v>15.764637309884</v>
      </c>
      <c r="B18967">
        <v>1.8797858700000001E-4</v>
      </c>
      <c r="C18967">
        <f>B18967*$E$2</f>
        <v>1.81963272216E-4</v>
      </c>
      <c r="D18967">
        <f>D18968+C18967</f>
        <v>3.8677688167862665</v>
      </c>
      <c r="F18967">
        <f>(LN($L$2/A18967)/(LN($L$2/$L$3)))^$L$4</f>
        <v>6.9952123299661588</v>
      </c>
      <c r="G18967">
        <f>(1/(1+F18967))*100</f>
        <v>12.507485214019734</v>
      </c>
    </row>
    <row r="18968" spans="1:7" x14ac:dyDescent="0.25">
      <c r="A18968">
        <v>15.764637309884</v>
      </c>
      <c r="B18968">
        <v>3.9851460500000001E-4</v>
      </c>
      <c r="C18968">
        <f>B18968*$E$2</f>
        <v>3.8576213763999998E-4</v>
      </c>
      <c r="D18968">
        <f>D18969+C18968</f>
        <v>3.8675868535140503</v>
      </c>
      <c r="F18968">
        <f>(LN($L$2/A18968)/(LN($L$2/$L$3)))^$L$4</f>
        <v>6.9952123299661588</v>
      </c>
      <c r="G18968">
        <f>(1/(1+F18968))*100</f>
        <v>12.507485214019734</v>
      </c>
    </row>
    <row r="18969" spans="1:7" x14ac:dyDescent="0.25">
      <c r="A18969">
        <v>15.764637309884</v>
      </c>
      <c r="B18969">
        <v>3.0828488299999997E-4</v>
      </c>
      <c r="C18969">
        <f>B18969*$E$2</f>
        <v>2.9841976674399996E-4</v>
      </c>
      <c r="D18969">
        <f>D18970+C18969</f>
        <v>3.8672010913764101</v>
      </c>
      <c r="F18969">
        <f>(LN($L$2/A18969)/(LN($L$2/$L$3)))^$L$4</f>
        <v>6.9952123299661588</v>
      </c>
      <c r="G18969">
        <f>(1/(1+F18969))*100</f>
        <v>12.507485214019734</v>
      </c>
    </row>
    <row r="18970" spans="1:7" x14ac:dyDescent="0.25">
      <c r="A18970">
        <v>15.764637309884</v>
      </c>
      <c r="B18970">
        <v>1.8045944399999999E-4</v>
      </c>
      <c r="C18970">
        <f>B18970*$E$2</f>
        <v>1.7468474179199999E-4</v>
      </c>
      <c r="D18970">
        <f>D18971+C18970</f>
        <v>3.8669026716096662</v>
      </c>
      <c r="F18970">
        <f>(LN($L$2/A18970)/(LN($L$2/$L$3)))^$L$4</f>
        <v>6.9952123299661588</v>
      </c>
      <c r="G18970">
        <f>(1/(1+F18970))*100</f>
        <v>12.507485214019734</v>
      </c>
    </row>
    <row r="18971" spans="1:7" x14ac:dyDescent="0.25">
      <c r="A18971">
        <v>15.764637309884</v>
      </c>
      <c r="B18971">
        <v>3.3084231300000002E-4</v>
      </c>
      <c r="C18971">
        <f>B18971*$E$2</f>
        <v>3.20255358984E-4</v>
      </c>
      <c r="D18971">
        <f>D18972+C18971</f>
        <v>3.8667279868678741</v>
      </c>
      <c r="F18971">
        <f>(LN($L$2/A18971)/(LN($L$2/$L$3)))^$L$4</f>
        <v>6.9952123299661588</v>
      </c>
      <c r="G18971">
        <f>(1/(1+F18971))*100</f>
        <v>12.507485214019734</v>
      </c>
    </row>
    <row r="18972" spans="1:7" x14ac:dyDescent="0.25">
      <c r="A18972">
        <v>15.764637309884</v>
      </c>
      <c r="B18972">
        <v>1.8797858700000001E-4</v>
      </c>
      <c r="C18972">
        <f>B18972*$E$2</f>
        <v>1.81963272216E-4</v>
      </c>
      <c r="D18972">
        <f>D18973+C18972</f>
        <v>3.8664077315088901</v>
      </c>
      <c r="F18972">
        <f>(LN($L$2/A18972)/(LN($L$2/$L$3)))^$L$4</f>
        <v>6.9952123299661588</v>
      </c>
      <c r="G18972">
        <f>(1/(1+F18972))*100</f>
        <v>12.507485214019734</v>
      </c>
    </row>
    <row r="18973" spans="1:7" x14ac:dyDescent="0.25">
      <c r="A18973">
        <v>15.764637309884</v>
      </c>
      <c r="B18973">
        <v>4.43629465E-4</v>
      </c>
      <c r="C18973">
        <f>B18973*$E$2</f>
        <v>4.2943332212000001E-4</v>
      </c>
      <c r="D18973">
        <f>D18974+C18973</f>
        <v>3.8662257682366739</v>
      </c>
      <c r="F18973">
        <f>(LN($L$2/A18973)/(LN($L$2/$L$3)))^$L$4</f>
        <v>6.9952123299661588</v>
      </c>
      <c r="G18973">
        <f>(1/(1+F18973))*100</f>
        <v>12.507485214019734</v>
      </c>
    </row>
    <row r="18974" spans="1:7" x14ac:dyDescent="0.25">
      <c r="A18974">
        <v>15.764510418513</v>
      </c>
      <c r="B18974">
        <v>2.7820830900000002E-4</v>
      </c>
      <c r="C18974">
        <f>B18974*$E$2</f>
        <v>2.6930564311200003E-4</v>
      </c>
      <c r="D18974">
        <f>D18975+C18974</f>
        <v>3.8657963349145539</v>
      </c>
      <c r="F18974">
        <f>(LN($L$2/A18974)/(LN($L$2/$L$3)))^$L$4</f>
        <v>6.995242657970933</v>
      </c>
      <c r="G18974">
        <f>(1/(1+F18974))*100</f>
        <v>12.507437769922349</v>
      </c>
    </row>
    <row r="18975" spans="1:7" x14ac:dyDescent="0.25">
      <c r="A18975">
        <v>15.764509471562</v>
      </c>
      <c r="B18975">
        <v>2.5565087800000002E-4</v>
      </c>
      <c r="C18975">
        <f>B18975*$E$2</f>
        <v>2.47470049904E-4</v>
      </c>
      <c r="D18975">
        <f>D18976+C18975</f>
        <v>3.8655270292714419</v>
      </c>
      <c r="F18975">
        <f>(LN($L$2/A18975)/(LN($L$2/$L$3)))^$L$4</f>
        <v>6.9952428843006187</v>
      </c>
      <c r="G18975">
        <f>(1/(1+F18975))*100</f>
        <v>12.507437415861252</v>
      </c>
    </row>
    <row r="18976" spans="1:7" x14ac:dyDescent="0.25">
      <c r="A18976">
        <v>15.764509471562</v>
      </c>
      <c r="B18976">
        <v>2.70689165E-4</v>
      </c>
      <c r="C18976">
        <f>B18976*$E$2</f>
        <v>2.6202711171999997E-4</v>
      </c>
      <c r="D18976">
        <f>D18977+C18976</f>
        <v>3.8652795592215377</v>
      </c>
      <c r="F18976">
        <f>(LN($L$2/A18976)/(LN($L$2/$L$3)))^$L$4</f>
        <v>6.9952428843006187</v>
      </c>
      <c r="G18976">
        <f>(1/(1+F18976))*100</f>
        <v>12.507437415861252</v>
      </c>
    </row>
    <row r="18977" spans="1:7" x14ac:dyDescent="0.25">
      <c r="A18977">
        <v>15.764509471562</v>
      </c>
      <c r="B18977">
        <v>3.2332317000000001E-4</v>
      </c>
      <c r="C18977">
        <f>B18977*$E$2</f>
        <v>3.1297682855999998E-4</v>
      </c>
      <c r="D18977">
        <f>D18978+C18977</f>
        <v>3.8650175321098175</v>
      </c>
      <c r="F18977">
        <f>(LN($L$2/A18977)/(LN($L$2/$L$3)))^$L$4</f>
        <v>6.9952428843006187</v>
      </c>
      <c r="G18977">
        <f>(1/(1+F18977))*100</f>
        <v>12.507437415861252</v>
      </c>
    </row>
    <row r="18978" spans="1:7" x14ac:dyDescent="0.25">
      <c r="A18978">
        <v>15.764509471562</v>
      </c>
      <c r="B18978">
        <v>1.8797858700000001E-4</v>
      </c>
      <c r="C18978">
        <f>B18978*$E$2</f>
        <v>1.81963272216E-4</v>
      </c>
      <c r="D18978">
        <f>D18979+C18978</f>
        <v>3.8647045552812576</v>
      </c>
      <c r="F18978">
        <f>(LN($L$2/A18978)/(LN($L$2/$L$3)))^$L$4</f>
        <v>6.9952428843006187</v>
      </c>
      <c r="G18978">
        <f>(1/(1+F18978))*100</f>
        <v>12.507437415861252</v>
      </c>
    </row>
    <row r="18979" spans="1:7" x14ac:dyDescent="0.25">
      <c r="A18979">
        <v>15.764509471562</v>
      </c>
      <c r="B18979">
        <v>2.8572745199999998E-4</v>
      </c>
      <c r="C18979">
        <f>B18979*$E$2</f>
        <v>2.7658417353599999E-4</v>
      </c>
      <c r="D18979">
        <f>D18980+C18979</f>
        <v>3.8645225920090414</v>
      </c>
      <c r="F18979">
        <f>(LN($L$2/A18979)/(LN($L$2/$L$3)))^$L$4</f>
        <v>6.9952428843006187</v>
      </c>
      <c r="G18979">
        <f>(1/(1+F18979))*100</f>
        <v>12.507437415861252</v>
      </c>
    </row>
    <row r="18980" spans="1:7" x14ac:dyDescent="0.25">
      <c r="A18980">
        <v>15.764509471562</v>
      </c>
      <c r="B18980">
        <v>2.6317002199999998E-4</v>
      </c>
      <c r="C18980">
        <f>B18980*$E$2</f>
        <v>2.5474858129599995E-4</v>
      </c>
      <c r="D18980">
        <f>D18981+C18980</f>
        <v>3.8642460078355052</v>
      </c>
      <c r="F18980">
        <f>(LN($L$2/A18980)/(LN($L$2/$L$3)))^$L$4</f>
        <v>6.9952428843006187</v>
      </c>
      <c r="G18980">
        <f>(1/(1+F18980))*100</f>
        <v>12.507437415861252</v>
      </c>
    </row>
    <row r="18981" spans="1:7" x14ac:dyDescent="0.25">
      <c r="A18981">
        <v>15.727520637008</v>
      </c>
      <c r="B18981">
        <v>6.4664634000000001E-4</v>
      </c>
      <c r="C18981">
        <f>B18981*$E$2</f>
        <v>6.2595365711999996E-4</v>
      </c>
      <c r="D18981">
        <f>D18982+C18981</f>
        <v>3.8639912592542092</v>
      </c>
      <c r="F18981">
        <f>(LN($L$2/A18981)/(LN($L$2/$L$3)))^$L$4</f>
        <v>7.0040969616227766</v>
      </c>
      <c r="G18981">
        <f>(1/(1+F18981))*100</f>
        <v>12.493601774125144</v>
      </c>
    </row>
    <row r="18982" spans="1:7" x14ac:dyDescent="0.25">
      <c r="A18982">
        <v>15.727520637008</v>
      </c>
      <c r="B18982">
        <v>4.5866775199999998E-4</v>
      </c>
      <c r="C18982">
        <f>B18982*$E$2</f>
        <v>4.4399038393599997E-4</v>
      </c>
      <c r="D18982">
        <f>D18983+C18982</f>
        <v>3.8633653055970893</v>
      </c>
      <c r="F18982">
        <f>(LN($L$2/A18982)/(LN($L$2/$L$3)))^$L$4</f>
        <v>7.0040969616227766</v>
      </c>
      <c r="G18982">
        <f>(1/(1+F18982))*100</f>
        <v>12.493601774125144</v>
      </c>
    </row>
    <row r="18983" spans="1:7" x14ac:dyDescent="0.25">
      <c r="A18983">
        <v>15.727520637008</v>
      </c>
      <c r="B18983">
        <v>2.33093448E-4</v>
      </c>
      <c r="C18983">
        <f>B18983*$E$2</f>
        <v>2.2563445766399999E-4</v>
      </c>
      <c r="D18983">
        <f>D18984+C18983</f>
        <v>3.8629213152131534</v>
      </c>
      <c r="F18983">
        <f>(LN($L$2/A18983)/(LN($L$2/$L$3)))^$L$4</f>
        <v>7.0040969616227766</v>
      </c>
      <c r="G18983">
        <f>(1/(1+F18983))*100</f>
        <v>12.493601774125144</v>
      </c>
    </row>
    <row r="18984" spans="1:7" x14ac:dyDescent="0.25">
      <c r="A18984">
        <v>15.727520637008</v>
      </c>
      <c r="B18984">
        <v>2.4061259099999999E-4</v>
      </c>
      <c r="C18984">
        <f>B18984*$E$2</f>
        <v>2.3291298808799998E-4</v>
      </c>
      <c r="D18984">
        <f>D18985+C18984</f>
        <v>3.8626956807554893</v>
      </c>
      <c r="F18984">
        <f>(LN($L$2/A18984)/(LN($L$2/$L$3)))^$L$4</f>
        <v>7.0040969616227766</v>
      </c>
      <c r="G18984">
        <f>(1/(1+F18984))*100</f>
        <v>12.493601774125144</v>
      </c>
    </row>
    <row r="18985" spans="1:7" x14ac:dyDescent="0.25">
      <c r="A18985">
        <v>15.727520637008</v>
      </c>
      <c r="B18985">
        <v>2.5565087800000002E-4</v>
      </c>
      <c r="C18985">
        <f>B18985*$E$2</f>
        <v>2.47470049904E-4</v>
      </c>
      <c r="D18985">
        <f>D18986+C18985</f>
        <v>3.8624627677674015</v>
      </c>
      <c r="F18985">
        <f>(LN($L$2/A18985)/(LN($L$2/$L$3)))^$L$4</f>
        <v>7.0040969616227766</v>
      </c>
      <c r="G18985">
        <f>(1/(1+F18985))*100</f>
        <v>12.493601774125144</v>
      </c>
    </row>
    <row r="18986" spans="1:7" x14ac:dyDescent="0.25">
      <c r="A18986">
        <v>15.727520637008</v>
      </c>
      <c r="B18986">
        <v>3.6091888699999998E-4</v>
      </c>
      <c r="C18986">
        <f>B18986*$E$2</f>
        <v>3.4936948261599999E-4</v>
      </c>
      <c r="D18986">
        <f>D18987+C18986</f>
        <v>3.8622152977174973</v>
      </c>
      <c r="F18986">
        <f>(LN($L$2/A18986)/(LN($L$2/$L$3)))^$L$4</f>
        <v>7.0040969616227766</v>
      </c>
      <c r="G18986">
        <f>(1/(1+F18986))*100</f>
        <v>12.493601774125144</v>
      </c>
    </row>
    <row r="18987" spans="1:7" x14ac:dyDescent="0.25">
      <c r="A18987">
        <v>15.727520637008</v>
      </c>
      <c r="B18987">
        <v>2.2557430400000001E-4</v>
      </c>
      <c r="C18987">
        <f>B18987*$E$2</f>
        <v>2.1835592627200001E-4</v>
      </c>
      <c r="D18987">
        <f>D18988+C18987</f>
        <v>3.8618659282348813</v>
      </c>
      <c r="F18987">
        <f>(LN($L$2/A18987)/(LN($L$2/$L$3)))^$L$4</f>
        <v>7.0040969616227766</v>
      </c>
      <c r="G18987">
        <f>(1/(1+F18987))*100</f>
        <v>12.493601774125144</v>
      </c>
    </row>
    <row r="18988" spans="1:7" x14ac:dyDescent="0.25">
      <c r="A18988">
        <v>15.727520637008</v>
      </c>
      <c r="B18988">
        <v>3.458806E-4</v>
      </c>
      <c r="C18988">
        <f>B18988*$E$2</f>
        <v>3.3481242079999997E-4</v>
      </c>
      <c r="D18988">
        <f>D18989+C18988</f>
        <v>3.8616475723086094</v>
      </c>
      <c r="F18988">
        <f>(LN($L$2/A18988)/(LN($L$2/$L$3)))^$L$4</f>
        <v>7.0040969616227766</v>
      </c>
      <c r="G18988">
        <f>(1/(1+F18988))*100</f>
        <v>12.493601774125144</v>
      </c>
    </row>
    <row r="18989" spans="1:7" x14ac:dyDescent="0.25">
      <c r="A18989">
        <v>15.698214412083001</v>
      </c>
      <c r="B18989">
        <v>3.5339974400000002E-4</v>
      </c>
      <c r="C18989">
        <f>B18989*$E$2</f>
        <v>3.4209095219200002E-4</v>
      </c>
      <c r="D18989">
        <f>D18990+C18989</f>
        <v>3.8613127598878094</v>
      </c>
      <c r="F18989">
        <f>(LN($L$2/A18989)/(LN($L$2/$L$3)))^$L$4</f>
        <v>7.0111311532314504</v>
      </c>
      <c r="G18989">
        <f>(1/(1+F18989))*100</f>
        <v>12.48263173917244</v>
      </c>
    </row>
    <row r="18990" spans="1:7" x14ac:dyDescent="0.25">
      <c r="A18990">
        <v>15.698214412083001</v>
      </c>
      <c r="B18990">
        <v>2.1805516099999999E-4</v>
      </c>
      <c r="C18990">
        <f>B18990*$E$2</f>
        <v>2.1107739584799999E-4</v>
      </c>
      <c r="D18990">
        <f>D18991+C18990</f>
        <v>3.8609706689356176</v>
      </c>
      <c r="F18990">
        <f>(LN($L$2/A18990)/(LN($L$2/$L$3)))^$L$4</f>
        <v>7.0111311532314504</v>
      </c>
      <c r="G18990">
        <f>(1/(1+F18990))*100</f>
        <v>12.48263173917244</v>
      </c>
    </row>
    <row r="18991" spans="1:7" x14ac:dyDescent="0.25">
      <c r="A18991">
        <v>15.698213465133</v>
      </c>
      <c r="B18991">
        <v>4.5114860900000002E-4</v>
      </c>
      <c r="C18991">
        <f>B18991*$E$2</f>
        <v>4.3671185351200001E-4</v>
      </c>
      <c r="D18991">
        <f>D18992+C18991</f>
        <v>3.8607595915397694</v>
      </c>
      <c r="F18991">
        <f>(LN($L$2/A18991)/(LN($L$2/$L$3)))^$L$4</f>
        <v>7.0111313807958675</v>
      </c>
      <c r="G18991">
        <f>(1/(1+F18991))*100</f>
        <v>12.48263138459046</v>
      </c>
    </row>
    <row r="18992" spans="1:7" x14ac:dyDescent="0.25">
      <c r="A18992">
        <v>15.698213465133</v>
      </c>
      <c r="B18992">
        <v>2.4061259099999999E-4</v>
      </c>
      <c r="C18992">
        <f>B18992*$E$2</f>
        <v>2.3291298808799998E-4</v>
      </c>
      <c r="D18992">
        <f>D18993+C18992</f>
        <v>3.8603228796862576</v>
      </c>
      <c r="F18992">
        <f>(LN($L$2/A18992)/(LN($L$2/$L$3)))^$L$4</f>
        <v>7.0111313807958675</v>
      </c>
      <c r="G18992">
        <f>(1/(1+F18992))*100</f>
        <v>12.48263138459046</v>
      </c>
    </row>
    <row r="18993" spans="1:7" x14ac:dyDescent="0.25">
      <c r="A18993">
        <v>15.692685167953</v>
      </c>
      <c r="B18993">
        <v>2.1805516099999999E-4</v>
      </c>
      <c r="C18993">
        <f>B18993*$E$2</f>
        <v>2.1107739584799999E-4</v>
      </c>
      <c r="D18993">
        <f>D18994+C18993</f>
        <v>3.8600899666981698</v>
      </c>
      <c r="F18993">
        <f>(LN($L$2/A18993)/(LN($L$2/$L$3)))^$L$4</f>
        <v>7.0124602047575513</v>
      </c>
      <c r="G18993">
        <f>(1/(1+F18993))*100</f>
        <v>12.480561206484754</v>
      </c>
    </row>
    <row r="18994" spans="1:7" x14ac:dyDescent="0.25">
      <c r="A18994">
        <v>15.675739488264</v>
      </c>
      <c r="B18994">
        <v>4.66186896E-4</v>
      </c>
      <c r="C18994">
        <f>B18994*$E$2</f>
        <v>4.5126891532799998E-4</v>
      </c>
      <c r="D18994">
        <f>D18995+C18994</f>
        <v>3.8598788893023217</v>
      </c>
      <c r="F18994">
        <f>(LN($L$2/A18994)/(LN($L$2/$L$3)))^$L$4</f>
        <v>7.0165371669856871</v>
      </c>
      <c r="G18994">
        <f>(1/(1+F18994))*100</f>
        <v>12.474213980049591</v>
      </c>
    </row>
    <row r="18995" spans="1:7" x14ac:dyDescent="0.25">
      <c r="A18995">
        <v>15.671031250241001</v>
      </c>
      <c r="B18995">
        <v>3.1580402599999999E-4</v>
      </c>
      <c r="C18995">
        <f>B18995*$E$2</f>
        <v>3.0569829716799998E-4</v>
      </c>
      <c r="D18995">
        <f>D18996+C18995</f>
        <v>3.8594276203869935</v>
      </c>
      <c r="F18995">
        <f>(LN($L$2/A18995)/(LN($L$2/$L$3)))^$L$4</f>
        <v>7.0176709324492252</v>
      </c>
      <c r="G18995">
        <f>(1/(1+F18995))*100</f>
        <v>12.472450022272511</v>
      </c>
    </row>
    <row r="18996" spans="1:7" x14ac:dyDescent="0.25">
      <c r="A18996">
        <v>15.671031250241001</v>
      </c>
      <c r="B18996">
        <v>2.48131735E-4</v>
      </c>
      <c r="C18996">
        <f>B18996*$E$2</f>
        <v>2.4019151948000001E-4</v>
      </c>
      <c r="D18996">
        <f>D18997+C18996</f>
        <v>3.8591219220898254</v>
      </c>
      <c r="F18996">
        <f>(LN($L$2/A18996)/(LN($L$2/$L$3)))^$L$4</f>
        <v>7.0176709324492252</v>
      </c>
      <c r="G18996">
        <f>(1/(1+F18996))*100</f>
        <v>12.472450022272511</v>
      </c>
    </row>
    <row r="18997" spans="1:7" x14ac:dyDescent="0.25">
      <c r="A18997">
        <v>15.671031250241001</v>
      </c>
      <c r="B18997">
        <v>1.57902013E-4</v>
      </c>
      <c r="C18997">
        <f>B18997*$E$2</f>
        <v>1.5284914858399999E-4</v>
      </c>
      <c r="D18997">
        <f>D18998+C18997</f>
        <v>3.8588817305703453</v>
      </c>
      <c r="F18997">
        <f>(LN($L$2/A18997)/(LN($L$2/$L$3)))^$L$4</f>
        <v>7.0176709324492252</v>
      </c>
      <c r="G18997">
        <f>(1/(1+F18997))*100</f>
        <v>12.472450022272511</v>
      </c>
    </row>
    <row r="18998" spans="1:7" x14ac:dyDescent="0.25">
      <c r="A18998">
        <v>15.671031250241001</v>
      </c>
      <c r="B18998">
        <v>2.1805516099999999E-4</v>
      </c>
      <c r="C18998">
        <f>B18998*$E$2</f>
        <v>2.1107739584799999E-4</v>
      </c>
      <c r="D18998">
        <f>D18999+C18998</f>
        <v>3.8587288814217615</v>
      </c>
      <c r="F18998">
        <f>(LN($L$2/A18998)/(LN($L$2/$L$3)))^$L$4</f>
        <v>7.0176709324492252</v>
      </c>
      <c r="G18998">
        <f>(1/(1+F18998))*100</f>
        <v>12.472450022272511</v>
      </c>
    </row>
    <row r="18999" spans="1:7" x14ac:dyDescent="0.25">
      <c r="A18999">
        <v>15.671031250241001</v>
      </c>
      <c r="B18999">
        <v>2.5565087800000002E-4</v>
      </c>
      <c r="C18999">
        <f>B18999*$E$2</f>
        <v>2.47470049904E-4</v>
      </c>
      <c r="D18999">
        <f>D19000+C18999</f>
        <v>3.8585178040259134</v>
      </c>
      <c r="F18999">
        <f>(LN($L$2/A18999)/(LN($L$2/$L$3)))^$L$4</f>
        <v>7.0176709324492252</v>
      </c>
      <c r="G18999">
        <f>(1/(1+F18999))*100</f>
        <v>12.472450022272511</v>
      </c>
    </row>
    <row r="19000" spans="1:7" x14ac:dyDescent="0.25">
      <c r="A19000">
        <v>15.671031250241001</v>
      </c>
      <c r="B19000">
        <v>1.8045944399999999E-4</v>
      </c>
      <c r="C19000">
        <f>B19000*$E$2</f>
        <v>1.7468474179199999E-4</v>
      </c>
      <c r="D19000">
        <f>D19001+C19000</f>
        <v>3.8582703339760092</v>
      </c>
      <c r="F19000">
        <f>(LN($L$2/A19000)/(LN($L$2/$L$3)))^$L$4</f>
        <v>7.0176709324492252</v>
      </c>
      <c r="G19000">
        <f>(1/(1+F19000))*100</f>
        <v>12.472450022272511</v>
      </c>
    </row>
    <row r="19001" spans="1:7" x14ac:dyDescent="0.25">
      <c r="A19001">
        <v>15.671031250241001</v>
      </c>
      <c r="B19001">
        <v>2.5565087800000002E-4</v>
      </c>
      <c r="C19001">
        <f>B19001*$E$2</f>
        <v>2.47470049904E-4</v>
      </c>
      <c r="D19001">
        <f>D19002+C19001</f>
        <v>3.8580956492342171</v>
      </c>
      <c r="F19001">
        <f>(LN($L$2/A19001)/(LN($L$2/$L$3)))^$L$4</f>
        <v>7.0176709324492252</v>
      </c>
      <c r="G19001">
        <f>(1/(1+F19001))*100</f>
        <v>12.472450022272511</v>
      </c>
    </row>
    <row r="19002" spans="1:7" x14ac:dyDescent="0.25">
      <c r="A19002">
        <v>15.671031250241001</v>
      </c>
      <c r="B19002">
        <v>1.9549773099999999E-4</v>
      </c>
      <c r="C19002">
        <f>B19002*$E$2</f>
        <v>1.8924180360799998E-4</v>
      </c>
      <c r="D19002">
        <f>D19003+C19002</f>
        <v>3.8578481791843129</v>
      </c>
      <c r="F19002">
        <f>(LN($L$2/A19002)/(LN($L$2/$L$3)))^$L$4</f>
        <v>7.0176709324492252</v>
      </c>
      <c r="G19002">
        <f>(1/(1+F19002))*100</f>
        <v>12.472450022272511</v>
      </c>
    </row>
    <row r="19003" spans="1:7" x14ac:dyDescent="0.25">
      <c r="A19003">
        <v>15.671031250241001</v>
      </c>
      <c r="B19003">
        <v>2.8572745199999998E-4</v>
      </c>
      <c r="C19003">
        <f>B19003*$E$2</f>
        <v>2.7658417353599999E-4</v>
      </c>
      <c r="D19003">
        <f>D19004+C19003</f>
        <v>3.8576589373807049</v>
      </c>
      <c r="F19003">
        <f>(LN($L$2/A19003)/(LN($L$2/$L$3)))^$L$4</f>
        <v>7.0176709324492252</v>
      </c>
      <c r="G19003">
        <f>(1/(1+F19003))*100</f>
        <v>12.472450022272511</v>
      </c>
    </row>
    <row r="19004" spans="1:7" x14ac:dyDescent="0.25">
      <c r="A19004">
        <v>15.671031250241001</v>
      </c>
      <c r="B19004">
        <v>2.5565087800000002E-4</v>
      </c>
      <c r="C19004">
        <f>B19004*$E$2</f>
        <v>2.47470049904E-4</v>
      </c>
      <c r="D19004">
        <f>D19005+C19004</f>
        <v>3.8573823532071687</v>
      </c>
      <c r="F19004">
        <f>(LN($L$2/A19004)/(LN($L$2/$L$3)))^$L$4</f>
        <v>7.0176709324492252</v>
      </c>
      <c r="G19004">
        <f>(1/(1+F19004))*100</f>
        <v>12.472450022272511</v>
      </c>
    </row>
    <row r="19005" spans="1:7" x14ac:dyDescent="0.25">
      <c r="A19005">
        <v>15.671031250241001</v>
      </c>
      <c r="B19005">
        <v>2.1805516099999999E-4</v>
      </c>
      <c r="C19005">
        <f>B19005*$E$2</f>
        <v>2.1107739584799999E-4</v>
      </c>
      <c r="D19005">
        <f>D19006+C19005</f>
        <v>3.8571348831572645</v>
      </c>
      <c r="F19005">
        <f>(LN($L$2/A19005)/(LN($L$2/$L$3)))^$L$4</f>
        <v>7.0176709324492252</v>
      </c>
      <c r="G19005">
        <f>(1/(1+F19005))*100</f>
        <v>12.472450022272511</v>
      </c>
    </row>
    <row r="19006" spans="1:7" x14ac:dyDescent="0.25">
      <c r="A19006">
        <v>15.671031250241001</v>
      </c>
      <c r="B19006">
        <v>3.0828488299999997E-4</v>
      </c>
      <c r="C19006">
        <f>B19006*$E$2</f>
        <v>2.9841976674399996E-4</v>
      </c>
      <c r="D19006">
        <f>D19007+C19006</f>
        <v>3.8569238057614164</v>
      </c>
      <c r="F19006">
        <f>(LN($L$2/A19006)/(LN($L$2/$L$3)))^$L$4</f>
        <v>7.0176709324492252</v>
      </c>
      <c r="G19006">
        <f>(1/(1+F19006))*100</f>
        <v>12.472450022272511</v>
      </c>
    </row>
    <row r="19007" spans="1:7" x14ac:dyDescent="0.25">
      <c r="A19007">
        <v>15.671031250241001</v>
      </c>
      <c r="B19007">
        <v>2.1805516099999999E-4</v>
      </c>
      <c r="C19007">
        <f>B19007*$E$2</f>
        <v>2.1107739584799999E-4</v>
      </c>
      <c r="D19007">
        <f>D19008+C19007</f>
        <v>3.8566253859946724</v>
      </c>
      <c r="F19007">
        <f>(LN($L$2/A19007)/(LN($L$2/$L$3)))^$L$4</f>
        <v>7.0176709324492252</v>
      </c>
      <c r="G19007">
        <f>(1/(1+F19007))*100</f>
        <v>12.472450022272511</v>
      </c>
    </row>
    <row r="19008" spans="1:7" x14ac:dyDescent="0.25">
      <c r="A19008">
        <v>15.671031250241001</v>
      </c>
      <c r="B19008">
        <v>1.8797858700000001E-4</v>
      </c>
      <c r="C19008">
        <f>B19008*$E$2</f>
        <v>1.81963272216E-4</v>
      </c>
      <c r="D19008">
        <f>D19009+C19008</f>
        <v>3.8564143085988243</v>
      </c>
      <c r="F19008">
        <f>(LN($L$2/A19008)/(LN($L$2/$L$3)))^$L$4</f>
        <v>7.0176709324492252</v>
      </c>
      <c r="G19008">
        <f>(1/(1+F19008))*100</f>
        <v>12.472450022272511</v>
      </c>
    </row>
    <row r="19009" spans="1:7" x14ac:dyDescent="0.25">
      <c r="A19009">
        <v>15.666629824189</v>
      </c>
      <c r="B19009">
        <v>1.57902013E-4</v>
      </c>
      <c r="C19009">
        <f>B19009*$E$2</f>
        <v>1.5284914858399999E-4</v>
      </c>
      <c r="D19009">
        <f>D19010+C19009</f>
        <v>3.8562323453266081</v>
      </c>
      <c r="F19009">
        <f>(LN($L$2/A19009)/(LN($L$2/$L$3)))^$L$4</f>
        <v>7.0187312139390734</v>
      </c>
      <c r="G19009">
        <f>(1/(1+F19009))*100</f>
        <v>12.470800845172187</v>
      </c>
    </row>
    <row r="19010" spans="1:7" x14ac:dyDescent="0.25">
      <c r="A19010">
        <v>15.666629824189</v>
      </c>
      <c r="B19010">
        <v>2.48131735E-4</v>
      </c>
      <c r="C19010">
        <f>B19010*$E$2</f>
        <v>2.4019151948000001E-4</v>
      </c>
      <c r="D19010">
        <f>D19011+C19010</f>
        <v>3.8560794961780243</v>
      </c>
      <c r="F19010">
        <f>(LN($L$2/A19010)/(LN($L$2/$L$3)))^$L$4</f>
        <v>7.0187312139390734</v>
      </c>
      <c r="G19010">
        <f>(1/(1+F19010))*100</f>
        <v>12.470800845172187</v>
      </c>
    </row>
    <row r="19011" spans="1:7" x14ac:dyDescent="0.25">
      <c r="A19011">
        <v>15.666629824189</v>
      </c>
      <c r="B19011">
        <v>2.2557430400000001E-4</v>
      </c>
      <c r="C19011">
        <f>B19011*$E$2</f>
        <v>2.1835592627200001E-4</v>
      </c>
      <c r="D19011">
        <f>D19012+C19011</f>
        <v>3.8558393046585442</v>
      </c>
      <c r="F19011">
        <f>(LN($L$2/A19011)/(LN($L$2/$L$3)))^$L$4</f>
        <v>7.0187312139390734</v>
      </c>
      <c r="G19011">
        <f>(1/(1+F19011))*100</f>
        <v>12.470800845172187</v>
      </c>
    </row>
    <row r="19012" spans="1:7" x14ac:dyDescent="0.25">
      <c r="A19012">
        <v>15.666629824189</v>
      </c>
      <c r="B19012">
        <v>4.2859117900000002E-4</v>
      </c>
      <c r="C19012">
        <f>B19012*$E$2</f>
        <v>4.1487626127200002E-4</v>
      </c>
      <c r="D19012">
        <f>D19013+C19012</f>
        <v>3.8556209487322723</v>
      </c>
      <c r="F19012">
        <f>(LN($L$2/A19012)/(LN($L$2/$L$3)))^$L$4</f>
        <v>7.0187312139390734</v>
      </c>
      <c r="G19012">
        <f>(1/(1+F19012))*100</f>
        <v>12.470800845172187</v>
      </c>
    </row>
    <row r="19013" spans="1:7" x14ac:dyDescent="0.25">
      <c r="A19013">
        <v>15.666629824189</v>
      </c>
      <c r="B19013">
        <v>1.729403E-4</v>
      </c>
      <c r="C19013">
        <f>B19013*$E$2</f>
        <v>1.6740621039999998E-4</v>
      </c>
      <c r="D19013">
        <f>D19014+C19013</f>
        <v>3.8552060724710002</v>
      </c>
      <c r="F19013">
        <f>(LN($L$2/A19013)/(LN($L$2/$L$3)))^$L$4</f>
        <v>7.0187312139390734</v>
      </c>
      <c r="G19013">
        <f>(1/(1+F19013))*100</f>
        <v>12.470800845172187</v>
      </c>
    </row>
    <row r="19014" spans="1:7" x14ac:dyDescent="0.25">
      <c r="A19014">
        <v>15.666629824189</v>
      </c>
      <c r="B19014">
        <v>1.8045944399999999E-4</v>
      </c>
      <c r="C19014">
        <f>B19014*$E$2</f>
        <v>1.7468474179199999E-4</v>
      </c>
      <c r="D19014">
        <f>D19015+C19014</f>
        <v>3.8550386662606004</v>
      </c>
      <c r="F19014">
        <f>(LN($L$2/A19014)/(LN($L$2/$L$3)))^$L$4</f>
        <v>7.0187312139390734</v>
      </c>
      <c r="G19014">
        <f>(1/(1+F19014))*100</f>
        <v>12.470800845172187</v>
      </c>
    </row>
    <row r="19015" spans="1:7" x14ac:dyDescent="0.25">
      <c r="A19015">
        <v>15.666629824189</v>
      </c>
      <c r="B19015">
        <v>2.2557430400000001E-4</v>
      </c>
      <c r="C19015">
        <f>B19015*$E$2</f>
        <v>2.1835592627200001E-4</v>
      </c>
      <c r="D19015">
        <f>D19016+C19015</f>
        <v>3.8548639815188084</v>
      </c>
      <c r="F19015">
        <f>(LN($L$2/A19015)/(LN($L$2/$L$3)))^$L$4</f>
        <v>7.0187312139390734</v>
      </c>
      <c r="G19015">
        <f>(1/(1+F19015))*100</f>
        <v>12.470800845172187</v>
      </c>
    </row>
    <row r="19016" spans="1:7" x14ac:dyDescent="0.25">
      <c r="A19016">
        <v>15.666629824189</v>
      </c>
      <c r="B19016">
        <v>2.33093448E-4</v>
      </c>
      <c r="C19016">
        <f>B19016*$E$2</f>
        <v>2.2563445766399999E-4</v>
      </c>
      <c r="D19016">
        <f>D19017+C19016</f>
        <v>3.8546456255925365</v>
      </c>
      <c r="F19016">
        <f>(LN($L$2/A19016)/(LN($L$2/$L$3)))^$L$4</f>
        <v>7.0187312139390734</v>
      </c>
      <c r="G19016">
        <f>(1/(1+F19016))*100</f>
        <v>12.470800845172187</v>
      </c>
    </row>
    <row r="19017" spans="1:7" x14ac:dyDescent="0.25">
      <c r="A19017">
        <v>15.666628877239001</v>
      </c>
      <c r="B19017">
        <v>2.4061259099999999E-4</v>
      </c>
      <c r="C19017">
        <f>B19017*$E$2</f>
        <v>2.3291298808799998E-4</v>
      </c>
      <c r="D19017">
        <f>D19018+C19017</f>
        <v>3.8544199911348724</v>
      </c>
      <c r="F19017">
        <f>(LN($L$2/A19017)/(LN($L$2/$L$3)))^$L$4</f>
        <v>7.0187314420959614</v>
      </c>
      <c r="G19017">
        <f>(1/(1+F19017))*100</f>
        <v>12.470800490340611</v>
      </c>
    </row>
    <row r="19018" spans="1:7" x14ac:dyDescent="0.25">
      <c r="A19018">
        <v>15.666628877239001</v>
      </c>
      <c r="B19018">
        <v>3.9851460500000001E-4</v>
      </c>
      <c r="C19018">
        <f>B19018*$E$2</f>
        <v>3.8576213763999998E-4</v>
      </c>
      <c r="D19018">
        <f>D19019+C19018</f>
        <v>3.8541870781467846</v>
      </c>
      <c r="F19018">
        <f>(LN($L$2/A19018)/(LN($L$2/$L$3)))^$L$4</f>
        <v>7.0187314420959614</v>
      </c>
      <c r="G19018">
        <f>(1/(1+F19018))*100</f>
        <v>12.470800490340611</v>
      </c>
    </row>
    <row r="19019" spans="1:7" x14ac:dyDescent="0.25">
      <c r="A19019">
        <v>15.666628877239001</v>
      </c>
      <c r="B19019">
        <v>2.4061259099999999E-4</v>
      </c>
      <c r="C19019">
        <f>B19019*$E$2</f>
        <v>2.3291298808799998E-4</v>
      </c>
      <c r="D19019">
        <f>D19020+C19019</f>
        <v>3.8538013160091444</v>
      </c>
      <c r="F19019">
        <f>(LN($L$2/A19019)/(LN($L$2/$L$3)))^$L$4</f>
        <v>7.0187314420959614</v>
      </c>
      <c r="G19019">
        <f>(1/(1+F19019))*100</f>
        <v>12.470800490340611</v>
      </c>
    </row>
    <row r="19020" spans="1:7" x14ac:dyDescent="0.25">
      <c r="A19020">
        <v>15.666628877239001</v>
      </c>
      <c r="B19020">
        <v>1.8045944399999999E-4</v>
      </c>
      <c r="C19020">
        <f>B19020*$E$2</f>
        <v>1.7468474179199999E-4</v>
      </c>
      <c r="D19020">
        <f>D19021+C19020</f>
        <v>3.8535684030210566</v>
      </c>
      <c r="F19020">
        <f>(LN($L$2/A19020)/(LN($L$2/$L$3)))^$L$4</f>
        <v>7.0187314420959614</v>
      </c>
      <c r="G19020">
        <f>(1/(1+F19020))*100</f>
        <v>12.470800490340611</v>
      </c>
    </row>
    <row r="19021" spans="1:7" x14ac:dyDescent="0.25">
      <c r="A19021">
        <v>15.666628877239001</v>
      </c>
      <c r="B19021">
        <v>1.8797858700000001E-4</v>
      </c>
      <c r="C19021">
        <f>B19021*$E$2</f>
        <v>1.81963272216E-4</v>
      </c>
      <c r="D19021">
        <f>D19022+C19021</f>
        <v>3.8533937182792646</v>
      </c>
      <c r="F19021">
        <f>(LN($L$2/A19021)/(LN($L$2/$L$3)))^$L$4</f>
        <v>7.0187314420959614</v>
      </c>
      <c r="G19021">
        <f>(1/(1+F19021))*100</f>
        <v>12.470800490340611</v>
      </c>
    </row>
    <row r="19022" spans="1:7" x14ac:dyDescent="0.25">
      <c r="A19022">
        <v>15.666628877239001</v>
      </c>
      <c r="B19022">
        <v>1.57902013E-4</v>
      </c>
      <c r="C19022">
        <f>B19022*$E$2</f>
        <v>1.5284914858399999E-4</v>
      </c>
      <c r="D19022">
        <f>D19023+C19022</f>
        <v>3.8532117550070484</v>
      </c>
      <c r="F19022">
        <f>(LN($L$2/A19022)/(LN($L$2/$L$3)))^$L$4</f>
        <v>7.0187314420959614</v>
      </c>
      <c r="G19022">
        <f>(1/(1+F19022))*100</f>
        <v>12.470800490340611</v>
      </c>
    </row>
    <row r="19023" spans="1:7" x14ac:dyDescent="0.25">
      <c r="A19023">
        <v>15.666628877239001</v>
      </c>
      <c r="B19023">
        <v>1.8045944399999999E-4</v>
      </c>
      <c r="C19023">
        <f>B19023*$E$2</f>
        <v>1.7468474179199999E-4</v>
      </c>
      <c r="D19023">
        <f>D19024+C19023</f>
        <v>3.8530589058584646</v>
      </c>
      <c r="F19023">
        <f>(LN($L$2/A19023)/(LN($L$2/$L$3)))^$L$4</f>
        <v>7.0187314420959614</v>
      </c>
      <c r="G19023">
        <f>(1/(1+F19023))*100</f>
        <v>12.470800490340611</v>
      </c>
    </row>
    <row r="19024" spans="1:7" x14ac:dyDescent="0.25">
      <c r="A19024">
        <v>15.666628877239001</v>
      </c>
      <c r="B19024">
        <v>3.6091888699999998E-4</v>
      </c>
      <c r="C19024">
        <f>B19024*$E$2</f>
        <v>3.4936948261599999E-4</v>
      </c>
      <c r="D19024">
        <f>D19025+C19024</f>
        <v>3.8528842211166725</v>
      </c>
      <c r="F19024">
        <f>(LN($L$2/A19024)/(LN($L$2/$L$3)))^$L$4</f>
        <v>7.0187314420959614</v>
      </c>
      <c r="G19024">
        <f>(1/(1+F19024))*100</f>
        <v>12.470800490340611</v>
      </c>
    </row>
    <row r="19025" spans="1:7" x14ac:dyDescent="0.25">
      <c r="A19025">
        <v>15.666628877239001</v>
      </c>
      <c r="B19025">
        <v>2.8572745199999998E-4</v>
      </c>
      <c r="C19025">
        <f>B19025*$E$2</f>
        <v>2.7658417353599999E-4</v>
      </c>
      <c r="D19025">
        <f>D19026+C19025</f>
        <v>3.8525348516340565</v>
      </c>
      <c r="F19025">
        <f>(LN($L$2/A19025)/(LN($L$2/$L$3)))^$L$4</f>
        <v>7.0187314420959614</v>
      </c>
      <c r="G19025">
        <f>(1/(1+F19025))*100</f>
        <v>12.470800490340611</v>
      </c>
    </row>
    <row r="19026" spans="1:7" x14ac:dyDescent="0.25">
      <c r="A19026">
        <v>15.666628877239001</v>
      </c>
      <c r="B19026">
        <v>2.2557430400000001E-4</v>
      </c>
      <c r="C19026">
        <f>B19026*$E$2</f>
        <v>2.1835592627200001E-4</v>
      </c>
      <c r="D19026">
        <f>D19027+C19026</f>
        <v>3.8522582674605204</v>
      </c>
      <c r="F19026">
        <f>(LN($L$2/A19026)/(LN($L$2/$L$3)))^$L$4</f>
        <v>7.0187314420959614</v>
      </c>
      <c r="G19026">
        <f>(1/(1+F19026))*100</f>
        <v>12.470800490340611</v>
      </c>
    </row>
    <row r="19027" spans="1:7" x14ac:dyDescent="0.25">
      <c r="A19027">
        <v>15.645682331570001</v>
      </c>
      <c r="B19027">
        <v>2.6317002199999998E-4</v>
      </c>
      <c r="C19027">
        <f>B19027*$E$2</f>
        <v>2.5474858129599995E-4</v>
      </c>
      <c r="D19027">
        <f>D19028+C19027</f>
        <v>3.8520399115342485</v>
      </c>
      <c r="F19027">
        <f>(LN($L$2/A19027)/(LN($L$2/$L$3)))^$L$4</f>
        <v>7.0237826352558823</v>
      </c>
      <c r="G19027">
        <f>(1/(1+F19027))*100</f>
        <v>12.462949776406917</v>
      </c>
    </row>
    <row r="19028" spans="1:7" x14ac:dyDescent="0.25">
      <c r="A19028">
        <v>15.645682331570001</v>
      </c>
      <c r="B19028">
        <v>2.5565087800000002E-4</v>
      </c>
      <c r="C19028">
        <f>B19028*$E$2</f>
        <v>2.47470049904E-4</v>
      </c>
      <c r="D19028">
        <f>D19029+C19028</f>
        <v>3.8517851629529525</v>
      </c>
      <c r="F19028">
        <f>(LN($L$2/A19028)/(LN($L$2/$L$3)))^$L$4</f>
        <v>7.0237826352558823</v>
      </c>
      <c r="G19028">
        <f>(1/(1+F19028))*100</f>
        <v>12.462949776406917</v>
      </c>
    </row>
    <row r="19029" spans="1:7" x14ac:dyDescent="0.25">
      <c r="A19029">
        <v>15.645682331570001</v>
      </c>
      <c r="B19029">
        <v>2.8572745199999998E-4</v>
      </c>
      <c r="C19029">
        <f>B19029*$E$2</f>
        <v>2.7658417353599999E-4</v>
      </c>
      <c r="D19029">
        <f>D19030+C19029</f>
        <v>3.8515376929030483</v>
      </c>
      <c r="F19029">
        <f>(LN($L$2/A19029)/(LN($L$2/$L$3)))^$L$4</f>
        <v>7.0237826352558823</v>
      </c>
      <c r="G19029">
        <f>(1/(1+F19029))*100</f>
        <v>12.462949776406917</v>
      </c>
    </row>
    <row r="19030" spans="1:7" x14ac:dyDescent="0.25">
      <c r="A19030">
        <v>15.618356180198999</v>
      </c>
      <c r="B19030">
        <v>3.6091888699999998E-4</v>
      </c>
      <c r="C19030">
        <f>B19030*$E$2</f>
        <v>3.4936948261599999E-4</v>
      </c>
      <c r="D19030">
        <f>D19031+C19030</f>
        <v>3.8512611087295121</v>
      </c>
      <c r="F19030">
        <f>(LN($L$2/A19030)/(LN($L$2/$L$3)))^$L$4</f>
        <v>7.0303853879246141</v>
      </c>
      <c r="G19030">
        <f>(1/(1+F19030))*100</f>
        <v>12.452702475571245</v>
      </c>
    </row>
    <row r="19031" spans="1:7" x14ac:dyDescent="0.25">
      <c r="A19031">
        <v>15.597601865488</v>
      </c>
      <c r="B19031">
        <v>3.2332317000000001E-4</v>
      </c>
      <c r="C19031">
        <f>B19031*$E$2</f>
        <v>3.1297682855999998E-4</v>
      </c>
      <c r="D19031">
        <f>D19032+C19031</f>
        <v>3.8509117392468961</v>
      </c>
      <c r="F19031">
        <f>(LN($L$2/A19031)/(LN($L$2/$L$3)))^$L$4</f>
        <v>7.0354101746238413</v>
      </c>
      <c r="G19031">
        <f>(1/(1+F19031))*100</f>
        <v>12.444915421468359</v>
      </c>
    </row>
    <row r="19032" spans="1:7" x14ac:dyDescent="0.25">
      <c r="A19032">
        <v>15.578675165295</v>
      </c>
      <c r="B19032">
        <v>3.0076573900000001E-4</v>
      </c>
      <c r="C19032">
        <f>B19032*$E$2</f>
        <v>2.9114123535200001E-4</v>
      </c>
      <c r="D19032">
        <f>D19033+C19032</f>
        <v>3.8505987624183362</v>
      </c>
      <c r="F19032">
        <f>(LN($L$2/A19032)/(LN($L$2/$L$3)))^$L$4</f>
        <v>7.0400000097943733</v>
      </c>
      <c r="G19032">
        <f>(1/(1+F19032))*100</f>
        <v>12.437810930121822</v>
      </c>
    </row>
    <row r="19033" spans="1:7" x14ac:dyDescent="0.25">
      <c r="A19033">
        <v>15.578675165295</v>
      </c>
      <c r="B19033">
        <v>2.48131735E-4</v>
      </c>
      <c r="C19033">
        <f>B19033*$E$2</f>
        <v>2.4019151948000001E-4</v>
      </c>
      <c r="D19033">
        <f>D19034+C19033</f>
        <v>3.8503076211829841</v>
      </c>
      <c r="F19033">
        <f>(LN($L$2/A19033)/(LN($L$2/$L$3)))^$L$4</f>
        <v>7.0400000097943733</v>
      </c>
      <c r="G19033">
        <f>(1/(1+F19033))*100</f>
        <v>12.437810930121822</v>
      </c>
    </row>
    <row r="19034" spans="1:7" x14ac:dyDescent="0.25">
      <c r="A19034">
        <v>15.578675165295</v>
      </c>
      <c r="B19034">
        <v>2.9324659599999999E-4</v>
      </c>
      <c r="C19034">
        <f>B19034*$E$2</f>
        <v>2.8386270492799999E-4</v>
      </c>
      <c r="D19034">
        <f>D19035+C19034</f>
        <v>3.850067429663504</v>
      </c>
      <c r="F19034">
        <f>(LN($L$2/A19034)/(LN($L$2/$L$3)))^$L$4</f>
        <v>7.0400000097943733</v>
      </c>
      <c r="G19034">
        <f>(1/(1+F19034))*100</f>
        <v>12.437810930121822</v>
      </c>
    </row>
    <row r="19035" spans="1:7" x14ac:dyDescent="0.25">
      <c r="A19035">
        <v>15.578675165295</v>
      </c>
      <c r="B19035">
        <v>2.0301687400000001E-4</v>
      </c>
      <c r="C19035">
        <f>B19035*$E$2</f>
        <v>1.96520334032E-4</v>
      </c>
      <c r="D19035">
        <f>D19036+C19035</f>
        <v>3.849783566958576</v>
      </c>
      <c r="F19035">
        <f>(LN($L$2/A19035)/(LN($L$2/$L$3)))^$L$4</f>
        <v>7.0400000097943733</v>
      </c>
      <c r="G19035">
        <f>(1/(1+F19035))*100</f>
        <v>12.437810930121822</v>
      </c>
    </row>
    <row r="19036" spans="1:7" x14ac:dyDescent="0.25">
      <c r="A19036">
        <v>15.578675165295</v>
      </c>
      <c r="B19036">
        <v>1.8045944399999999E-4</v>
      </c>
      <c r="C19036">
        <f>B19036*$E$2</f>
        <v>1.7468474179199999E-4</v>
      </c>
      <c r="D19036">
        <f>D19037+C19036</f>
        <v>3.8495870466245439</v>
      </c>
      <c r="F19036">
        <f>(LN($L$2/A19036)/(LN($L$2/$L$3)))^$L$4</f>
        <v>7.0400000097943733</v>
      </c>
      <c r="G19036">
        <f>(1/(1+F19036))*100</f>
        <v>12.437810930121822</v>
      </c>
    </row>
    <row r="19037" spans="1:7" x14ac:dyDescent="0.25">
      <c r="A19037">
        <v>15.578675165295</v>
      </c>
      <c r="B19037">
        <v>2.9324659599999999E-4</v>
      </c>
      <c r="C19037">
        <f>B19037*$E$2</f>
        <v>2.8386270492799999E-4</v>
      </c>
      <c r="D19037">
        <f>D19038+C19037</f>
        <v>3.8494123618827518</v>
      </c>
      <c r="F19037">
        <f>(LN($L$2/A19037)/(LN($L$2/$L$3)))^$L$4</f>
        <v>7.0400000097943733</v>
      </c>
      <c r="G19037">
        <f>(1/(1+F19037))*100</f>
        <v>12.437810930121822</v>
      </c>
    </row>
    <row r="19038" spans="1:7" x14ac:dyDescent="0.25">
      <c r="A19038">
        <v>15.578675165295</v>
      </c>
      <c r="B19038">
        <v>1.5038287E-4</v>
      </c>
      <c r="C19038">
        <f>B19038*$E$2</f>
        <v>1.4557061816E-4</v>
      </c>
      <c r="D19038">
        <f>D19039+C19038</f>
        <v>3.8491284991778238</v>
      </c>
      <c r="F19038">
        <f>(LN($L$2/A19038)/(LN($L$2/$L$3)))^$L$4</f>
        <v>7.0400000097943733</v>
      </c>
      <c r="G19038">
        <f>(1/(1+F19038))*100</f>
        <v>12.437810930121822</v>
      </c>
    </row>
    <row r="19039" spans="1:7" x14ac:dyDescent="0.25">
      <c r="A19039">
        <v>15.578675165295</v>
      </c>
      <c r="B19039">
        <v>1.8045944399999999E-4</v>
      </c>
      <c r="C19039">
        <f>B19039*$E$2</f>
        <v>1.7468474179199999E-4</v>
      </c>
      <c r="D19039">
        <f>D19040+C19039</f>
        <v>3.8489829285596637</v>
      </c>
      <c r="F19039">
        <f>(LN($L$2/A19039)/(LN($L$2/$L$3)))^$L$4</f>
        <v>7.0400000097943733</v>
      </c>
      <c r="G19039">
        <f>(1/(1+F19039))*100</f>
        <v>12.437810930121822</v>
      </c>
    </row>
    <row r="19040" spans="1:7" x14ac:dyDescent="0.25">
      <c r="A19040">
        <v>15.578675165295</v>
      </c>
      <c r="B19040">
        <v>3.0828488299999997E-4</v>
      </c>
      <c r="C19040">
        <f>B19040*$E$2</f>
        <v>2.9841976674399996E-4</v>
      </c>
      <c r="D19040">
        <f>D19041+C19040</f>
        <v>3.8488082438178717</v>
      </c>
      <c r="F19040">
        <f>(LN($L$2/A19040)/(LN($L$2/$L$3)))^$L$4</f>
        <v>7.0400000097943733</v>
      </c>
      <c r="G19040">
        <f>(1/(1+F19040))*100</f>
        <v>12.437810930121822</v>
      </c>
    </row>
    <row r="19041" spans="1:7" x14ac:dyDescent="0.25">
      <c r="A19041">
        <v>15.578675165295</v>
      </c>
      <c r="B19041">
        <v>2.0301687400000001E-4</v>
      </c>
      <c r="C19041">
        <f>B19041*$E$2</f>
        <v>1.96520334032E-4</v>
      </c>
      <c r="D19041">
        <f>D19042+C19041</f>
        <v>3.8485098240511277</v>
      </c>
      <c r="F19041">
        <f>(LN($L$2/A19041)/(LN($L$2/$L$3)))^$L$4</f>
        <v>7.0400000097943733</v>
      </c>
      <c r="G19041">
        <f>(1/(1+F19041))*100</f>
        <v>12.437810930121822</v>
      </c>
    </row>
    <row r="19042" spans="1:7" x14ac:dyDescent="0.25">
      <c r="A19042">
        <v>15.578675165295</v>
      </c>
      <c r="B19042">
        <v>2.1805516099999999E-4</v>
      </c>
      <c r="C19042">
        <f>B19042*$E$2</f>
        <v>2.1107739584799999E-4</v>
      </c>
      <c r="D19042">
        <f>D19043+C19042</f>
        <v>3.8483133037170956</v>
      </c>
      <c r="F19042">
        <f>(LN($L$2/A19042)/(LN($L$2/$L$3)))^$L$4</f>
        <v>7.0400000097943733</v>
      </c>
      <c r="G19042">
        <f>(1/(1+F19042))*100</f>
        <v>12.437810930121822</v>
      </c>
    </row>
    <row r="19043" spans="1:7" x14ac:dyDescent="0.25">
      <c r="A19043">
        <v>15.578675165295</v>
      </c>
      <c r="B19043">
        <v>4.0603374800000003E-4</v>
      </c>
      <c r="C19043">
        <f>B19043*$E$2</f>
        <v>3.93040668064E-4</v>
      </c>
      <c r="D19043">
        <f>D19044+C19043</f>
        <v>3.8481022263212474</v>
      </c>
      <c r="F19043">
        <f>(LN($L$2/A19043)/(LN($L$2/$L$3)))^$L$4</f>
        <v>7.0400000097943733</v>
      </c>
      <c r="G19043">
        <f>(1/(1+F19043))*100</f>
        <v>12.437810930121822</v>
      </c>
    </row>
    <row r="19044" spans="1:7" x14ac:dyDescent="0.25">
      <c r="A19044">
        <v>15.578675165295</v>
      </c>
      <c r="B19044">
        <v>1.8797858700000001E-4</v>
      </c>
      <c r="C19044">
        <f>B19044*$E$2</f>
        <v>1.81963272216E-4</v>
      </c>
      <c r="D19044">
        <f>D19045+C19044</f>
        <v>3.8477091856531835</v>
      </c>
      <c r="F19044">
        <f>(LN($L$2/A19044)/(LN($L$2/$L$3)))^$L$4</f>
        <v>7.0400000097943733</v>
      </c>
      <c r="G19044">
        <f>(1/(1+F19044))*100</f>
        <v>12.437810930121822</v>
      </c>
    </row>
    <row r="19045" spans="1:7" x14ac:dyDescent="0.25">
      <c r="A19045">
        <v>15.578675165295</v>
      </c>
      <c r="B19045">
        <v>2.5565087800000002E-4</v>
      </c>
      <c r="C19045">
        <f>B19045*$E$2</f>
        <v>2.47470049904E-4</v>
      </c>
      <c r="D19045">
        <f>D19046+C19045</f>
        <v>3.8475272223809673</v>
      </c>
      <c r="F19045">
        <f>(LN($L$2/A19045)/(LN($L$2/$L$3)))^$L$4</f>
        <v>7.0400000097943733</v>
      </c>
      <c r="G19045">
        <f>(1/(1+F19045))*100</f>
        <v>12.437810930121822</v>
      </c>
    </row>
    <row r="19046" spans="1:7" x14ac:dyDescent="0.25">
      <c r="A19046">
        <v>15.578675165295</v>
      </c>
      <c r="B19046">
        <v>2.5565087800000002E-4</v>
      </c>
      <c r="C19046">
        <f>B19046*$E$2</f>
        <v>2.47470049904E-4</v>
      </c>
      <c r="D19046">
        <f>D19047+C19046</f>
        <v>3.8472797523310631</v>
      </c>
      <c r="F19046">
        <f>(LN($L$2/A19046)/(LN($L$2/$L$3)))^$L$4</f>
        <v>7.0400000097943733</v>
      </c>
      <c r="G19046">
        <f>(1/(1+F19046))*100</f>
        <v>12.437810930121822</v>
      </c>
    </row>
    <row r="19047" spans="1:7" x14ac:dyDescent="0.25">
      <c r="A19047">
        <v>15.578675165295</v>
      </c>
      <c r="B19047">
        <v>2.10536018E-4</v>
      </c>
      <c r="C19047">
        <f>B19047*$E$2</f>
        <v>2.03798865424E-4</v>
      </c>
      <c r="D19047">
        <f>D19048+C19047</f>
        <v>3.8470322822811589</v>
      </c>
      <c r="F19047">
        <f>(LN($L$2/A19047)/(LN($L$2/$L$3)))^$L$4</f>
        <v>7.0400000097943733</v>
      </c>
      <c r="G19047">
        <f>(1/(1+F19047))*100</f>
        <v>12.437810930121822</v>
      </c>
    </row>
    <row r="19048" spans="1:7" x14ac:dyDescent="0.25">
      <c r="A19048">
        <v>15.578675165295</v>
      </c>
      <c r="B19048">
        <v>1.6542115700000001E-4</v>
      </c>
      <c r="C19048">
        <f>B19048*$E$2</f>
        <v>1.6012767997599999E-4</v>
      </c>
      <c r="D19048">
        <f>D19049+C19048</f>
        <v>3.8468284834157349</v>
      </c>
      <c r="F19048">
        <f>(LN($L$2/A19048)/(LN($L$2/$L$3)))^$L$4</f>
        <v>7.0400000097943733</v>
      </c>
      <c r="G19048">
        <f>(1/(1+F19048))*100</f>
        <v>12.437810930121822</v>
      </c>
    </row>
    <row r="19049" spans="1:7" x14ac:dyDescent="0.25">
      <c r="A19049">
        <v>15.578675165295</v>
      </c>
      <c r="B19049">
        <v>3.68438031E-4</v>
      </c>
      <c r="C19049">
        <f>B19049*$E$2</f>
        <v>3.5664801400799999E-4</v>
      </c>
      <c r="D19049">
        <f>D19050+C19049</f>
        <v>3.8466683557357588</v>
      </c>
      <c r="F19049">
        <f>(LN($L$2/A19049)/(LN($L$2/$L$3)))^$L$4</f>
        <v>7.0400000097943733</v>
      </c>
      <c r="G19049">
        <f>(1/(1+F19049))*100</f>
        <v>12.437810930121822</v>
      </c>
    </row>
    <row r="19050" spans="1:7" x14ac:dyDescent="0.25">
      <c r="A19050">
        <v>15.578675165295</v>
      </c>
      <c r="B19050">
        <v>1.6542115700000001E-4</v>
      </c>
      <c r="C19050">
        <f>B19050*$E$2</f>
        <v>1.6012767997599999E-4</v>
      </c>
      <c r="D19050">
        <f>D19051+C19050</f>
        <v>3.846311707721751</v>
      </c>
      <c r="F19050">
        <f>(LN($L$2/A19050)/(LN($L$2/$L$3)))^$L$4</f>
        <v>7.0400000097943733</v>
      </c>
      <c r="G19050">
        <f>(1/(1+F19050))*100</f>
        <v>12.437810930121822</v>
      </c>
    </row>
    <row r="19051" spans="1:7" x14ac:dyDescent="0.25">
      <c r="A19051">
        <v>15.578675165295</v>
      </c>
      <c r="B19051">
        <v>1.6542115700000001E-4</v>
      </c>
      <c r="C19051">
        <f>B19051*$E$2</f>
        <v>1.6012767997599999E-4</v>
      </c>
      <c r="D19051">
        <f>D19052+C19051</f>
        <v>3.8461515800417749</v>
      </c>
      <c r="F19051">
        <f>(LN($L$2/A19051)/(LN($L$2/$L$3)))^$L$4</f>
        <v>7.0400000097943733</v>
      </c>
      <c r="G19051">
        <f>(1/(1+F19051))*100</f>
        <v>12.437810930121822</v>
      </c>
    </row>
    <row r="19052" spans="1:7" x14ac:dyDescent="0.25">
      <c r="A19052">
        <v>15.578675165295</v>
      </c>
      <c r="B19052">
        <v>3.458806E-4</v>
      </c>
      <c r="C19052">
        <f>B19052*$E$2</f>
        <v>3.3481242079999997E-4</v>
      </c>
      <c r="D19052">
        <f>D19053+C19052</f>
        <v>3.8459914523617988</v>
      </c>
      <c r="F19052">
        <f>(LN($L$2/A19052)/(LN($L$2/$L$3)))^$L$4</f>
        <v>7.0400000097943733</v>
      </c>
      <c r="G19052">
        <f>(1/(1+F19052))*100</f>
        <v>12.437810930121822</v>
      </c>
    </row>
    <row r="19053" spans="1:7" x14ac:dyDescent="0.25">
      <c r="A19053">
        <v>15.578675165295</v>
      </c>
      <c r="B19053">
        <v>2.2557430400000001E-4</v>
      </c>
      <c r="C19053">
        <f>B19053*$E$2</f>
        <v>2.1835592627200001E-4</v>
      </c>
      <c r="D19053">
        <f>D19054+C19053</f>
        <v>3.8456566399409988</v>
      </c>
      <c r="F19053">
        <f>(LN($L$2/A19053)/(LN($L$2/$L$3)))^$L$4</f>
        <v>7.0400000097943733</v>
      </c>
      <c r="G19053">
        <f>(1/(1+F19053))*100</f>
        <v>12.437810930121822</v>
      </c>
    </row>
    <row r="19054" spans="1:7" x14ac:dyDescent="0.25">
      <c r="A19054">
        <v>15.578675165295</v>
      </c>
      <c r="B19054">
        <v>1.729403E-4</v>
      </c>
      <c r="C19054">
        <f>B19054*$E$2</f>
        <v>1.6740621039999998E-4</v>
      </c>
      <c r="D19054">
        <f>D19055+C19054</f>
        <v>3.845438284014727</v>
      </c>
      <c r="F19054">
        <f>(LN($L$2/A19054)/(LN($L$2/$L$3)))^$L$4</f>
        <v>7.0400000097943733</v>
      </c>
      <c r="G19054">
        <f>(1/(1+F19054))*100</f>
        <v>12.437810930121822</v>
      </c>
    </row>
    <row r="19055" spans="1:7" x14ac:dyDescent="0.25">
      <c r="A19055">
        <v>15.578675165295</v>
      </c>
      <c r="B19055">
        <v>2.70689165E-4</v>
      </c>
      <c r="C19055">
        <f>B19055*$E$2</f>
        <v>2.6202711171999997E-4</v>
      </c>
      <c r="D19055">
        <f>D19056+C19055</f>
        <v>3.8452708778043272</v>
      </c>
      <c r="F19055">
        <f>(LN($L$2/A19055)/(LN($L$2/$L$3)))^$L$4</f>
        <v>7.0400000097943733</v>
      </c>
      <c r="G19055">
        <f>(1/(1+F19055))*100</f>
        <v>12.437810930121822</v>
      </c>
    </row>
    <row r="19056" spans="1:7" x14ac:dyDescent="0.25">
      <c r="A19056">
        <v>15.578675165295</v>
      </c>
      <c r="B19056">
        <v>2.1805516099999999E-4</v>
      </c>
      <c r="C19056">
        <f>B19056*$E$2</f>
        <v>2.1107739584799999E-4</v>
      </c>
      <c r="D19056">
        <f>D19057+C19056</f>
        <v>3.845008850692607</v>
      </c>
      <c r="F19056">
        <f>(LN($L$2/A19056)/(LN($L$2/$L$3)))^$L$4</f>
        <v>7.0400000097943733</v>
      </c>
      <c r="G19056">
        <f>(1/(1+F19056))*100</f>
        <v>12.437810930121822</v>
      </c>
    </row>
    <row r="19057" spans="1:7" x14ac:dyDescent="0.25">
      <c r="A19057">
        <v>15.578675165295</v>
      </c>
      <c r="B19057">
        <v>2.2557430400000001E-4</v>
      </c>
      <c r="C19057">
        <f>B19057*$E$2</f>
        <v>2.1835592627200001E-4</v>
      </c>
      <c r="D19057">
        <f>D19058+C19057</f>
        <v>3.8447977732967589</v>
      </c>
      <c r="F19057">
        <f>(LN($L$2/A19057)/(LN($L$2/$L$3)))^$L$4</f>
        <v>7.0400000097943733</v>
      </c>
      <c r="G19057">
        <f>(1/(1+F19057))*100</f>
        <v>12.437810930121822</v>
      </c>
    </row>
    <row r="19058" spans="1:7" x14ac:dyDescent="0.25">
      <c r="A19058">
        <v>15.578675165295</v>
      </c>
      <c r="B19058">
        <v>2.5565087800000002E-4</v>
      </c>
      <c r="C19058">
        <f>B19058*$E$2</f>
        <v>2.47470049904E-4</v>
      </c>
      <c r="D19058">
        <f>D19059+C19058</f>
        <v>3.844579417370487</v>
      </c>
      <c r="F19058">
        <f>(LN($L$2/A19058)/(LN($L$2/$L$3)))^$L$4</f>
        <v>7.0400000097943733</v>
      </c>
      <c r="G19058">
        <f>(1/(1+F19058))*100</f>
        <v>12.437810930121822</v>
      </c>
    </row>
    <row r="19059" spans="1:7" x14ac:dyDescent="0.25">
      <c r="A19059">
        <v>15.578675165295</v>
      </c>
      <c r="B19059">
        <v>3.8347631799999998E-4</v>
      </c>
      <c r="C19059">
        <f>B19059*$E$2</f>
        <v>3.7120507582399996E-4</v>
      </c>
      <c r="D19059">
        <f>D19060+C19059</f>
        <v>3.8443319473205828</v>
      </c>
      <c r="F19059">
        <f>(LN($L$2/A19059)/(LN($L$2/$L$3)))^$L$4</f>
        <v>7.0400000097943733</v>
      </c>
      <c r="G19059">
        <f>(1/(1+F19059))*100</f>
        <v>12.437810930121822</v>
      </c>
    </row>
    <row r="19060" spans="1:7" x14ac:dyDescent="0.25">
      <c r="A19060">
        <v>15.578675165295</v>
      </c>
      <c r="B19060">
        <v>2.4061259099999999E-4</v>
      </c>
      <c r="C19060">
        <f>B19060*$E$2</f>
        <v>2.3291298808799998E-4</v>
      </c>
      <c r="D19060">
        <f>D19061+C19060</f>
        <v>3.8439607422447586</v>
      </c>
      <c r="F19060">
        <f>(LN($L$2/A19060)/(LN($L$2/$L$3)))^$L$4</f>
        <v>7.0400000097943733</v>
      </c>
      <c r="G19060">
        <f>(1/(1+F19060))*100</f>
        <v>12.437810930121822</v>
      </c>
    </row>
    <row r="19061" spans="1:7" x14ac:dyDescent="0.25">
      <c r="A19061">
        <v>15.578675165295</v>
      </c>
      <c r="B19061">
        <v>2.1805516099999999E-4</v>
      </c>
      <c r="C19061">
        <f>B19061*$E$2</f>
        <v>2.1107739584799999E-4</v>
      </c>
      <c r="D19061">
        <f>D19062+C19061</f>
        <v>3.8437278292566708</v>
      </c>
      <c r="F19061">
        <f>(LN($L$2/A19061)/(LN($L$2/$L$3)))^$L$4</f>
        <v>7.0400000097943733</v>
      </c>
      <c r="G19061">
        <f>(1/(1+F19061))*100</f>
        <v>12.437810930121822</v>
      </c>
    </row>
    <row r="19062" spans="1:7" x14ac:dyDescent="0.25">
      <c r="A19062">
        <v>15.578675165295</v>
      </c>
      <c r="B19062">
        <v>2.8572745199999998E-4</v>
      </c>
      <c r="C19062">
        <f>B19062*$E$2</f>
        <v>2.7658417353599999E-4</v>
      </c>
      <c r="D19062">
        <f>D19063+C19062</f>
        <v>3.8435167518608226</v>
      </c>
      <c r="F19062">
        <f>(LN($L$2/A19062)/(LN($L$2/$L$3)))^$L$4</f>
        <v>7.0400000097943733</v>
      </c>
      <c r="G19062">
        <f>(1/(1+F19062))*100</f>
        <v>12.437810930121822</v>
      </c>
    </row>
    <row r="19063" spans="1:7" x14ac:dyDescent="0.25">
      <c r="A19063">
        <v>15.577362691863</v>
      </c>
      <c r="B19063">
        <v>2.9324659599999999E-4</v>
      </c>
      <c r="C19063">
        <f>B19063*$E$2</f>
        <v>2.8386270492799999E-4</v>
      </c>
      <c r="D19063">
        <f>D19064+C19063</f>
        <v>3.8432401676872865</v>
      </c>
      <c r="F19063">
        <f>(LN($L$2/A19063)/(LN($L$2/$L$3)))^$L$4</f>
        <v>7.0403185590604282</v>
      </c>
      <c r="G19063">
        <f>(1/(1+F19063))*100</f>
        <v>12.437318156668379</v>
      </c>
    </row>
    <row r="19064" spans="1:7" x14ac:dyDescent="0.25">
      <c r="A19064">
        <v>15.577362691863</v>
      </c>
      <c r="B19064">
        <v>1.8045944399999999E-4</v>
      </c>
      <c r="C19064">
        <f>B19064*$E$2</f>
        <v>1.7468474179199999E-4</v>
      </c>
      <c r="D19064">
        <f>D19065+C19064</f>
        <v>3.8429563049823585</v>
      </c>
      <c r="F19064">
        <f>(LN($L$2/A19064)/(LN($L$2/$L$3)))^$L$4</f>
        <v>7.0403185590604282</v>
      </c>
      <c r="G19064">
        <f>(1/(1+F19064))*100</f>
        <v>12.437318156668379</v>
      </c>
    </row>
    <row r="19065" spans="1:7" x14ac:dyDescent="0.25">
      <c r="A19065">
        <v>15.577361744913</v>
      </c>
      <c r="B19065">
        <v>2.6317002199999998E-4</v>
      </c>
      <c r="C19065">
        <f>B19065*$E$2</f>
        <v>2.5474858129599995E-4</v>
      </c>
      <c r="D19065">
        <f>D19066+C19065</f>
        <v>3.8427816202405665</v>
      </c>
      <c r="F19065">
        <f>(LN($L$2/A19065)/(LN($L$2/$L$3)))^$L$4</f>
        <v>7.0403187889063297</v>
      </c>
      <c r="G19065">
        <f>(1/(1+F19065))*100</f>
        <v>12.437317801126929</v>
      </c>
    </row>
    <row r="19066" spans="1:7" x14ac:dyDescent="0.25">
      <c r="A19066">
        <v>15.508874494963001</v>
      </c>
      <c r="B19066">
        <v>2.10536018E-4</v>
      </c>
      <c r="C19066">
        <f>B19066*$E$2</f>
        <v>2.03798865424E-4</v>
      </c>
      <c r="D19066">
        <f>D19067+C19066</f>
        <v>3.8425268716592704</v>
      </c>
      <c r="F19066">
        <f>(LN($L$2/A19066)/(LN($L$2/$L$3)))^$L$4</f>
        <v>7.0569894892169902</v>
      </c>
      <c r="G19066">
        <f>(1/(1+F19066))*100</f>
        <v>12.411583772553536</v>
      </c>
    </row>
    <row r="19067" spans="1:7" x14ac:dyDescent="0.25">
      <c r="A19067">
        <v>15.508874494963001</v>
      </c>
      <c r="B19067">
        <v>2.48131735E-4</v>
      </c>
      <c r="C19067">
        <f>B19067*$E$2</f>
        <v>2.4019151948000001E-4</v>
      </c>
      <c r="D19067">
        <f>D19068+C19067</f>
        <v>3.8423230727938464</v>
      </c>
      <c r="F19067">
        <f>(LN($L$2/A19067)/(LN($L$2/$L$3)))^$L$4</f>
        <v>7.0569894892169902</v>
      </c>
      <c r="G19067">
        <f>(1/(1+F19067))*100</f>
        <v>12.411583772553536</v>
      </c>
    </row>
    <row r="19068" spans="1:7" x14ac:dyDescent="0.25">
      <c r="A19068">
        <v>15.508873548012</v>
      </c>
      <c r="B19068">
        <v>1.9549773099999999E-4</v>
      </c>
      <c r="C19068">
        <f>B19068*$E$2</f>
        <v>1.8924180360799998E-4</v>
      </c>
      <c r="D19068">
        <f>D19069+C19068</f>
        <v>3.8420828812743664</v>
      </c>
      <c r="F19068">
        <f>(LN($L$2/A19068)/(LN($L$2/$L$3)))^$L$4</f>
        <v>7.0569897203737337</v>
      </c>
      <c r="G19068">
        <f>(1/(1+F19068))*100</f>
        <v>12.411583416462566</v>
      </c>
    </row>
    <row r="19069" spans="1:7" x14ac:dyDescent="0.25">
      <c r="A19069">
        <v>15.507268466868</v>
      </c>
      <c r="B19069">
        <v>2.2557430400000001E-4</v>
      </c>
      <c r="C19069">
        <f>B19069*$E$2</f>
        <v>2.1835592627200001E-4</v>
      </c>
      <c r="D19069">
        <f>D19070+C19069</f>
        <v>3.8418936394707583</v>
      </c>
      <c r="F19069">
        <f>(LN($L$2/A19069)/(LN($L$2/$L$3)))^$L$4</f>
        <v>7.0573815570350655</v>
      </c>
      <c r="G19069">
        <f>(1/(1+F19069))*100</f>
        <v>12.410979831616384</v>
      </c>
    </row>
    <row r="19070" spans="1:7" x14ac:dyDescent="0.25">
      <c r="A19070">
        <v>15.507268466868</v>
      </c>
      <c r="B19070">
        <v>2.0301687400000001E-4</v>
      </c>
      <c r="C19070">
        <f>B19070*$E$2</f>
        <v>1.96520334032E-4</v>
      </c>
      <c r="D19070">
        <f>D19071+C19070</f>
        <v>3.8416752835444865</v>
      </c>
      <c r="F19070">
        <f>(LN($L$2/A19070)/(LN($L$2/$L$3)))^$L$4</f>
        <v>7.0573815570350655</v>
      </c>
      <c r="G19070">
        <f>(1/(1+F19070))*100</f>
        <v>12.410979831616384</v>
      </c>
    </row>
    <row r="19071" spans="1:7" x14ac:dyDescent="0.25">
      <c r="A19071">
        <v>15.507268466868</v>
      </c>
      <c r="B19071">
        <v>1.8045944399999999E-4</v>
      </c>
      <c r="C19071">
        <f>B19071*$E$2</f>
        <v>1.7468474179199999E-4</v>
      </c>
      <c r="D19071">
        <f>D19072+C19071</f>
        <v>3.8414787632104543</v>
      </c>
      <c r="F19071">
        <f>(LN($L$2/A19071)/(LN($L$2/$L$3)))^$L$4</f>
        <v>7.0573815570350655</v>
      </c>
      <c r="G19071">
        <f>(1/(1+F19071))*100</f>
        <v>12.410979831616384</v>
      </c>
    </row>
    <row r="19072" spans="1:7" x14ac:dyDescent="0.25">
      <c r="A19072">
        <v>15.507268466868</v>
      </c>
      <c r="B19072">
        <v>3.7595717400000002E-4</v>
      </c>
      <c r="C19072">
        <f>B19072*$E$2</f>
        <v>3.6392654443200001E-4</v>
      </c>
      <c r="D19072">
        <f>D19073+C19072</f>
        <v>3.8413040784686623</v>
      </c>
      <c r="F19072">
        <f>(LN($L$2/A19072)/(LN($L$2/$L$3)))^$L$4</f>
        <v>7.0573815570350655</v>
      </c>
      <c r="G19072">
        <f>(1/(1+F19072))*100</f>
        <v>12.410979831616384</v>
      </c>
    </row>
    <row r="19073" spans="1:7" x14ac:dyDescent="0.25">
      <c r="A19073">
        <v>15.507268466868</v>
      </c>
      <c r="B19073">
        <v>3.458806E-4</v>
      </c>
      <c r="C19073">
        <f>B19073*$E$2</f>
        <v>3.3481242079999997E-4</v>
      </c>
      <c r="D19073">
        <f>D19074+C19073</f>
        <v>3.8409401519242303</v>
      </c>
      <c r="F19073">
        <f>(LN($L$2/A19073)/(LN($L$2/$L$3)))^$L$4</f>
        <v>7.0573815570350655</v>
      </c>
      <c r="G19073">
        <f>(1/(1+F19073))*100</f>
        <v>12.410979831616384</v>
      </c>
    </row>
    <row r="19074" spans="1:7" x14ac:dyDescent="0.25">
      <c r="A19074">
        <v>15.507268466868</v>
      </c>
      <c r="B19074">
        <v>2.48131735E-4</v>
      </c>
      <c r="C19074">
        <f>B19074*$E$2</f>
        <v>2.4019151948000001E-4</v>
      </c>
      <c r="D19074">
        <f>D19075+C19074</f>
        <v>3.8406053395034303</v>
      </c>
      <c r="F19074">
        <f>(LN($L$2/A19074)/(LN($L$2/$L$3)))^$L$4</f>
        <v>7.0573815570350655</v>
      </c>
      <c r="G19074">
        <f>(1/(1+F19074))*100</f>
        <v>12.410979831616384</v>
      </c>
    </row>
    <row r="19075" spans="1:7" x14ac:dyDescent="0.25">
      <c r="A19075">
        <v>15.507268466868</v>
      </c>
      <c r="B19075">
        <v>1.729403E-4</v>
      </c>
      <c r="C19075">
        <f>B19075*$E$2</f>
        <v>1.6740621039999998E-4</v>
      </c>
      <c r="D19075">
        <f>D19076+C19075</f>
        <v>3.8403651479839502</v>
      </c>
      <c r="F19075">
        <f>(LN($L$2/A19075)/(LN($L$2/$L$3)))^$L$4</f>
        <v>7.0573815570350655</v>
      </c>
      <c r="G19075">
        <f>(1/(1+F19075))*100</f>
        <v>12.410979831616384</v>
      </c>
    </row>
    <row r="19076" spans="1:7" x14ac:dyDescent="0.25">
      <c r="A19076">
        <v>15.507268466868</v>
      </c>
      <c r="B19076">
        <v>2.5565087800000002E-4</v>
      </c>
      <c r="C19076">
        <f>B19076*$E$2</f>
        <v>2.47470049904E-4</v>
      </c>
      <c r="D19076">
        <f>D19077+C19076</f>
        <v>3.8401977417735504</v>
      </c>
      <c r="F19076">
        <f>(LN($L$2/A19076)/(LN($L$2/$L$3)))^$L$4</f>
        <v>7.0573815570350655</v>
      </c>
      <c r="G19076">
        <f>(1/(1+F19076))*100</f>
        <v>12.410979831616384</v>
      </c>
    </row>
    <row r="19077" spans="1:7" x14ac:dyDescent="0.25">
      <c r="A19077">
        <v>15.507268466868</v>
      </c>
      <c r="B19077">
        <v>2.5565087800000002E-4</v>
      </c>
      <c r="C19077">
        <f>B19077*$E$2</f>
        <v>2.47470049904E-4</v>
      </c>
      <c r="D19077">
        <f>D19078+C19077</f>
        <v>3.8399502717236462</v>
      </c>
      <c r="F19077">
        <f>(LN($L$2/A19077)/(LN($L$2/$L$3)))^$L$4</f>
        <v>7.0573815570350655</v>
      </c>
      <c r="G19077">
        <f>(1/(1+F19077))*100</f>
        <v>12.410979831616384</v>
      </c>
    </row>
    <row r="19078" spans="1:7" x14ac:dyDescent="0.25">
      <c r="A19078">
        <v>15.507268466868</v>
      </c>
      <c r="B19078">
        <v>1.57902013E-4</v>
      </c>
      <c r="C19078">
        <f>B19078*$E$2</f>
        <v>1.5284914858399999E-4</v>
      </c>
      <c r="D19078">
        <f>D19079+C19078</f>
        <v>3.839702801673742</v>
      </c>
      <c r="F19078">
        <f>(LN($L$2/A19078)/(LN($L$2/$L$3)))^$L$4</f>
        <v>7.0573815570350655</v>
      </c>
      <c r="G19078">
        <f>(1/(1+F19078))*100</f>
        <v>12.410979831616384</v>
      </c>
    </row>
    <row r="19079" spans="1:7" x14ac:dyDescent="0.25">
      <c r="A19079">
        <v>15.507268466868</v>
      </c>
      <c r="B19079">
        <v>3.2332317000000001E-4</v>
      </c>
      <c r="C19079">
        <f>B19079*$E$2</f>
        <v>3.1297682855999998E-4</v>
      </c>
      <c r="D19079">
        <f>D19080+C19079</f>
        <v>3.8395499525251582</v>
      </c>
      <c r="F19079">
        <f>(LN($L$2/A19079)/(LN($L$2/$L$3)))^$L$4</f>
        <v>7.0573815570350655</v>
      </c>
      <c r="G19079">
        <f>(1/(1+F19079))*100</f>
        <v>12.410979831616384</v>
      </c>
    </row>
    <row r="19080" spans="1:7" x14ac:dyDescent="0.25">
      <c r="A19080">
        <v>15.507268466868</v>
      </c>
      <c r="B19080">
        <v>1.57902013E-4</v>
      </c>
      <c r="C19080">
        <f>B19080*$E$2</f>
        <v>1.5284914858399999E-4</v>
      </c>
      <c r="D19080">
        <f>D19081+C19080</f>
        <v>3.8392369756965983</v>
      </c>
      <c r="F19080">
        <f>(LN($L$2/A19080)/(LN($L$2/$L$3)))^$L$4</f>
        <v>7.0573815570350655</v>
      </c>
      <c r="G19080">
        <f>(1/(1+F19080))*100</f>
        <v>12.410979831616384</v>
      </c>
    </row>
    <row r="19081" spans="1:7" x14ac:dyDescent="0.25">
      <c r="A19081">
        <v>15.507268466868</v>
      </c>
      <c r="B19081">
        <v>1.8797858700000001E-4</v>
      </c>
      <c r="C19081">
        <f>B19081*$E$2</f>
        <v>1.81963272216E-4</v>
      </c>
      <c r="D19081">
        <f>D19082+C19081</f>
        <v>3.8390841265480145</v>
      </c>
      <c r="F19081">
        <f>(LN($L$2/A19081)/(LN($L$2/$L$3)))^$L$4</f>
        <v>7.0573815570350655</v>
      </c>
      <c r="G19081">
        <f>(1/(1+F19081))*100</f>
        <v>12.410979831616384</v>
      </c>
    </row>
    <row r="19082" spans="1:7" x14ac:dyDescent="0.25">
      <c r="A19082">
        <v>15.507268466868</v>
      </c>
      <c r="B19082">
        <v>1.6542115700000001E-4</v>
      </c>
      <c r="C19082">
        <f>B19082*$E$2</f>
        <v>1.6012767997599999E-4</v>
      </c>
      <c r="D19082">
        <f>D19083+C19082</f>
        <v>3.8389021632757983</v>
      </c>
      <c r="F19082">
        <f>(LN($L$2/A19082)/(LN($L$2/$L$3)))^$L$4</f>
        <v>7.0573815570350655</v>
      </c>
      <c r="G19082">
        <f>(1/(1+F19082))*100</f>
        <v>12.410979831616384</v>
      </c>
    </row>
    <row r="19083" spans="1:7" x14ac:dyDescent="0.25">
      <c r="A19083">
        <v>15.507268466868</v>
      </c>
      <c r="B19083">
        <v>2.0301687400000001E-4</v>
      </c>
      <c r="C19083">
        <f>B19083*$E$2</f>
        <v>1.96520334032E-4</v>
      </c>
      <c r="D19083">
        <f>D19084+C19083</f>
        <v>3.8387420355958222</v>
      </c>
      <c r="F19083">
        <f>(LN($L$2/A19083)/(LN($L$2/$L$3)))^$L$4</f>
        <v>7.0573815570350655</v>
      </c>
      <c r="G19083">
        <f>(1/(1+F19083))*100</f>
        <v>12.410979831616384</v>
      </c>
    </row>
    <row r="19084" spans="1:7" x14ac:dyDescent="0.25">
      <c r="A19084">
        <v>15.507268466868</v>
      </c>
      <c r="B19084">
        <v>1.57902013E-4</v>
      </c>
      <c r="C19084">
        <f>B19084*$E$2</f>
        <v>1.5284914858399999E-4</v>
      </c>
      <c r="D19084">
        <f>D19085+C19084</f>
        <v>3.83854551526179</v>
      </c>
      <c r="F19084">
        <f>(LN($L$2/A19084)/(LN($L$2/$L$3)))^$L$4</f>
        <v>7.0573815570350655</v>
      </c>
      <c r="G19084">
        <f>(1/(1+F19084))*100</f>
        <v>12.410979831616384</v>
      </c>
    </row>
    <row r="19085" spans="1:7" x14ac:dyDescent="0.25">
      <c r="A19085">
        <v>15.507268466868</v>
      </c>
      <c r="B19085">
        <v>2.6317002199999998E-4</v>
      </c>
      <c r="C19085">
        <f>B19085*$E$2</f>
        <v>2.5474858129599995E-4</v>
      </c>
      <c r="D19085">
        <f>D19086+C19085</f>
        <v>3.8383926661132062</v>
      </c>
      <c r="F19085">
        <f>(LN($L$2/A19085)/(LN($L$2/$L$3)))^$L$4</f>
        <v>7.0573815570350655</v>
      </c>
      <c r="G19085">
        <f>(1/(1+F19085))*100</f>
        <v>12.410979831616384</v>
      </c>
    </row>
    <row r="19086" spans="1:7" x14ac:dyDescent="0.25">
      <c r="A19086">
        <v>15.507268466868</v>
      </c>
      <c r="B19086">
        <v>3.3084231300000002E-4</v>
      </c>
      <c r="C19086">
        <f>B19086*$E$2</f>
        <v>3.20255358984E-4</v>
      </c>
      <c r="D19086">
        <f>D19087+C19086</f>
        <v>3.8381379175319101</v>
      </c>
      <c r="F19086">
        <f>(LN($L$2/A19086)/(LN($L$2/$L$3)))^$L$4</f>
        <v>7.0573815570350655</v>
      </c>
      <c r="G19086">
        <f>(1/(1+F19086))*100</f>
        <v>12.410979831616384</v>
      </c>
    </row>
    <row r="19087" spans="1:7" x14ac:dyDescent="0.25">
      <c r="A19087">
        <v>15.507268466868</v>
      </c>
      <c r="B19087">
        <v>2.1805516099999999E-4</v>
      </c>
      <c r="C19087">
        <f>B19087*$E$2</f>
        <v>2.1107739584799999E-4</v>
      </c>
      <c r="D19087">
        <f>D19088+C19087</f>
        <v>3.8378176621729261</v>
      </c>
      <c r="F19087">
        <f>(LN($L$2/A19087)/(LN($L$2/$L$3)))^$L$4</f>
        <v>7.0573815570350655</v>
      </c>
      <c r="G19087">
        <f>(1/(1+F19087))*100</f>
        <v>12.410979831616384</v>
      </c>
    </row>
    <row r="19088" spans="1:7" x14ac:dyDescent="0.25">
      <c r="A19088">
        <v>15.507268466868</v>
      </c>
      <c r="B19088">
        <v>3.68438031E-4</v>
      </c>
      <c r="C19088">
        <f>B19088*$E$2</f>
        <v>3.5664801400799999E-4</v>
      </c>
      <c r="D19088">
        <f>D19089+C19088</f>
        <v>3.8376065847770779</v>
      </c>
      <c r="F19088">
        <f>(LN($L$2/A19088)/(LN($L$2/$L$3)))^$L$4</f>
        <v>7.0573815570350655</v>
      </c>
      <c r="G19088">
        <f>(1/(1+F19088))*100</f>
        <v>12.410979831616384</v>
      </c>
    </row>
    <row r="19089" spans="1:7" x14ac:dyDescent="0.25">
      <c r="A19089">
        <v>15.507268466868</v>
      </c>
      <c r="B19089">
        <v>2.33093448E-4</v>
      </c>
      <c r="C19089">
        <f>B19089*$E$2</f>
        <v>2.2563445766399999E-4</v>
      </c>
      <c r="D19089">
        <f>D19090+C19089</f>
        <v>3.8372499367630701</v>
      </c>
      <c r="F19089">
        <f>(LN($L$2/A19089)/(LN($L$2/$L$3)))^$L$4</f>
        <v>7.0573815570350655</v>
      </c>
      <c r="G19089">
        <f>(1/(1+F19089))*100</f>
        <v>12.410979831616384</v>
      </c>
    </row>
    <row r="19090" spans="1:7" x14ac:dyDescent="0.25">
      <c r="A19090">
        <v>15.502476897198999</v>
      </c>
      <c r="B19090">
        <v>4.43629465E-4</v>
      </c>
      <c r="C19090">
        <f>B19090*$E$2</f>
        <v>4.2943332212000001E-4</v>
      </c>
      <c r="D19090">
        <f>D19091+C19090</f>
        <v>3.837024302305406</v>
      </c>
      <c r="F19090">
        <f>(LN($L$2/A19090)/(LN($L$2/$L$3)))^$L$4</f>
        <v>7.0585515990554493</v>
      </c>
      <c r="G19090">
        <f>(1/(1+F19090))*100</f>
        <v>12.409177849245404</v>
      </c>
    </row>
    <row r="19091" spans="1:7" x14ac:dyDescent="0.25">
      <c r="A19091">
        <v>15.502475950248</v>
      </c>
      <c r="B19091">
        <v>4.7370603900000001E-4</v>
      </c>
      <c r="C19091">
        <f>B19091*$E$2</f>
        <v>4.5854744575199999E-4</v>
      </c>
      <c r="D19091">
        <f>D19092+C19091</f>
        <v>3.8365948689832861</v>
      </c>
      <c r="F19091">
        <f>(LN($L$2/A19091)/(LN($L$2/$L$3)))^$L$4</f>
        <v>7.0585518303352783</v>
      </c>
      <c r="G19091">
        <f>(1/(1+F19091))*100</f>
        <v>12.409177493102934</v>
      </c>
    </row>
    <row r="19092" spans="1:7" x14ac:dyDescent="0.25">
      <c r="A19092">
        <v>15.495977975729</v>
      </c>
      <c r="B19092">
        <v>6.4664634000000001E-4</v>
      </c>
      <c r="C19092">
        <f>B19092*$E$2</f>
        <v>6.2595365711999996E-4</v>
      </c>
      <c r="D19092">
        <f>D19093+C19092</f>
        <v>3.8361363215375341</v>
      </c>
      <c r="F19092">
        <f>(LN($L$2/A19092)/(LN($L$2/$L$3)))^$L$4</f>
        <v>7.0601393010628462</v>
      </c>
      <c r="G19092">
        <f>(1/(1+F19092))*100</f>
        <v>12.406733465116854</v>
      </c>
    </row>
    <row r="19093" spans="1:7" x14ac:dyDescent="0.25">
      <c r="A19093">
        <v>15.488433620876</v>
      </c>
      <c r="B19093">
        <v>2.6317002199999998E-4</v>
      </c>
      <c r="C19093">
        <f>B19093*$E$2</f>
        <v>2.5474858129599995E-4</v>
      </c>
      <c r="D19093">
        <f>D19094+C19093</f>
        <v>3.8355103678804143</v>
      </c>
      <c r="F19093">
        <f>(LN($L$2/A19093)/(LN($L$2/$L$3)))^$L$4</f>
        <v>7.0619834827788202</v>
      </c>
      <c r="G19093">
        <f>(1/(1+F19093))*100</f>
        <v>12.403895420228745</v>
      </c>
    </row>
    <row r="19094" spans="1:7" x14ac:dyDescent="0.25">
      <c r="A19094">
        <v>15.488433620876</v>
      </c>
      <c r="B19094">
        <v>2.4061259099999999E-4</v>
      </c>
      <c r="C19094">
        <f>B19094*$E$2</f>
        <v>2.3291298808799998E-4</v>
      </c>
      <c r="D19094">
        <f>D19095+C19094</f>
        <v>3.8352556192991183</v>
      </c>
      <c r="F19094">
        <f>(LN($L$2/A19094)/(LN($L$2/$L$3)))^$L$4</f>
        <v>7.0619834827788202</v>
      </c>
      <c r="G19094">
        <f>(1/(1+F19094))*100</f>
        <v>12.403895420228745</v>
      </c>
    </row>
    <row r="19095" spans="1:7" x14ac:dyDescent="0.25">
      <c r="A19095">
        <v>15.488433620876</v>
      </c>
      <c r="B19095">
        <v>2.33093448E-4</v>
      </c>
      <c r="C19095">
        <f>B19095*$E$2</f>
        <v>2.2563445766399999E-4</v>
      </c>
      <c r="D19095">
        <f>D19096+C19095</f>
        <v>3.8350227063110305</v>
      </c>
      <c r="F19095">
        <f>(LN($L$2/A19095)/(LN($L$2/$L$3)))^$L$4</f>
        <v>7.0619834827788202</v>
      </c>
      <c r="G19095">
        <f>(1/(1+F19095))*100</f>
        <v>12.403895420228745</v>
      </c>
    </row>
    <row r="19096" spans="1:7" x14ac:dyDescent="0.25">
      <c r="A19096">
        <v>15.488433620876</v>
      </c>
      <c r="B19096">
        <v>2.1805516099999999E-4</v>
      </c>
      <c r="C19096">
        <f>B19096*$E$2</f>
        <v>2.1107739584799999E-4</v>
      </c>
      <c r="D19096">
        <f>D19097+C19096</f>
        <v>3.8347970718533664</v>
      </c>
      <c r="F19096">
        <f>(LN($L$2/A19096)/(LN($L$2/$L$3)))^$L$4</f>
        <v>7.0619834827788202</v>
      </c>
      <c r="G19096">
        <f>(1/(1+F19096))*100</f>
        <v>12.403895420228745</v>
      </c>
    </row>
    <row r="19097" spans="1:7" x14ac:dyDescent="0.25">
      <c r="A19097">
        <v>15.488433620876</v>
      </c>
      <c r="B19097">
        <v>3.68438031E-4</v>
      </c>
      <c r="C19097">
        <f>B19097*$E$2</f>
        <v>3.5664801400799999E-4</v>
      </c>
      <c r="D19097">
        <f>D19098+C19097</f>
        <v>3.8345859944575182</v>
      </c>
      <c r="F19097">
        <f>(LN($L$2/A19097)/(LN($L$2/$L$3)))^$L$4</f>
        <v>7.0619834827788202</v>
      </c>
      <c r="G19097">
        <f>(1/(1+F19097))*100</f>
        <v>12.403895420228745</v>
      </c>
    </row>
    <row r="19098" spans="1:7" x14ac:dyDescent="0.25">
      <c r="A19098">
        <v>15.488433620876</v>
      </c>
      <c r="B19098">
        <v>2.33093448E-4</v>
      </c>
      <c r="C19098">
        <f>B19098*$E$2</f>
        <v>2.2563445766399999E-4</v>
      </c>
      <c r="D19098">
        <f>D19099+C19098</f>
        <v>3.8342293464435104</v>
      </c>
      <c r="F19098">
        <f>(LN($L$2/A19098)/(LN($L$2/$L$3)))^$L$4</f>
        <v>7.0619834827788202</v>
      </c>
      <c r="G19098">
        <f>(1/(1+F19098))*100</f>
        <v>12.403895420228745</v>
      </c>
    </row>
    <row r="19099" spans="1:7" x14ac:dyDescent="0.25">
      <c r="A19099">
        <v>15.488433620876</v>
      </c>
      <c r="B19099">
        <v>1.729403E-4</v>
      </c>
      <c r="C19099">
        <f>B19099*$E$2</f>
        <v>1.6740621039999998E-4</v>
      </c>
      <c r="D19099">
        <f>D19100+C19099</f>
        <v>3.8340037119858463</v>
      </c>
      <c r="F19099">
        <f>(LN($L$2/A19099)/(LN($L$2/$L$3)))^$L$4</f>
        <v>7.0619834827788202</v>
      </c>
      <c r="G19099">
        <f>(1/(1+F19099))*100</f>
        <v>12.403895420228745</v>
      </c>
    </row>
    <row r="19100" spans="1:7" x14ac:dyDescent="0.25">
      <c r="A19100">
        <v>15.488433620876</v>
      </c>
      <c r="B19100">
        <v>1.5038287E-4</v>
      </c>
      <c r="C19100">
        <f>B19100*$E$2</f>
        <v>1.4557061816E-4</v>
      </c>
      <c r="D19100">
        <f>D19101+C19100</f>
        <v>3.8338363057754465</v>
      </c>
      <c r="F19100">
        <f>(LN($L$2/A19100)/(LN($L$2/$L$3)))^$L$4</f>
        <v>7.0619834827788202</v>
      </c>
      <c r="G19100">
        <f>(1/(1+F19100))*100</f>
        <v>12.403895420228745</v>
      </c>
    </row>
    <row r="19101" spans="1:7" x14ac:dyDescent="0.25">
      <c r="A19101">
        <v>15.488433620876</v>
      </c>
      <c r="B19101">
        <v>2.4061259099999999E-4</v>
      </c>
      <c r="C19101">
        <f>B19101*$E$2</f>
        <v>2.3291298808799998E-4</v>
      </c>
      <c r="D19101">
        <f>D19102+C19101</f>
        <v>3.8336907351572864</v>
      </c>
      <c r="F19101">
        <f>(LN($L$2/A19101)/(LN($L$2/$L$3)))^$L$4</f>
        <v>7.0619834827788202</v>
      </c>
      <c r="G19101">
        <f>(1/(1+F19101))*100</f>
        <v>12.403895420228745</v>
      </c>
    </row>
    <row r="19102" spans="1:7" x14ac:dyDescent="0.25">
      <c r="A19102">
        <v>15.488433620876</v>
      </c>
      <c r="B19102">
        <v>3.9099546099999999E-4</v>
      </c>
      <c r="C19102">
        <f>B19102*$E$2</f>
        <v>3.7848360624799998E-4</v>
      </c>
      <c r="D19102">
        <f>D19103+C19102</f>
        <v>3.8334578221691986</v>
      </c>
      <c r="F19102">
        <f>(LN($L$2/A19102)/(LN($L$2/$L$3)))^$L$4</f>
        <v>7.0619834827788202</v>
      </c>
      <c r="G19102">
        <f>(1/(1+F19102))*100</f>
        <v>12.403895420228745</v>
      </c>
    </row>
    <row r="19103" spans="1:7" x14ac:dyDescent="0.25">
      <c r="A19103">
        <v>15.488433620876</v>
      </c>
      <c r="B19103">
        <v>6.0905062199999999E-4</v>
      </c>
      <c r="C19103">
        <f>B19103*$E$2</f>
        <v>5.8956100209599997E-4</v>
      </c>
      <c r="D19103">
        <f>D19104+C19103</f>
        <v>3.8330793385629507</v>
      </c>
      <c r="F19103">
        <f>(LN($L$2/A19103)/(LN($L$2/$L$3)))^$L$4</f>
        <v>7.0619834827788202</v>
      </c>
      <c r="G19103">
        <f>(1/(1+F19103))*100</f>
        <v>12.403895420228745</v>
      </c>
    </row>
    <row r="19104" spans="1:7" x14ac:dyDescent="0.25">
      <c r="A19104">
        <v>15.488433620876</v>
      </c>
      <c r="B19104">
        <v>1.5038287E-4</v>
      </c>
      <c r="C19104">
        <f>B19104*$E$2</f>
        <v>1.4557061816E-4</v>
      </c>
      <c r="D19104">
        <f>D19105+C19104</f>
        <v>3.8324897775608546</v>
      </c>
      <c r="F19104">
        <f>(LN($L$2/A19104)/(LN($L$2/$L$3)))^$L$4</f>
        <v>7.0619834827788202</v>
      </c>
      <c r="G19104">
        <f>(1/(1+F19104))*100</f>
        <v>12.403895420228745</v>
      </c>
    </row>
    <row r="19105" spans="1:7" x14ac:dyDescent="0.25">
      <c r="A19105">
        <v>15.488433620876</v>
      </c>
      <c r="B19105">
        <v>3.2332317000000001E-4</v>
      </c>
      <c r="C19105">
        <f>B19105*$E$2</f>
        <v>3.1297682855999998E-4</v>
      </c>
      <c r="D19105">
        <f>D19106+C19105</f>
        <v>3.8323442069426945</v>
      </c>
      <c r="F19105">
        <f>(LN($L$2/A19105)/(LN($L$2/$L$3)))^$L$4</f>
        <v>7.0619834827788202</v>
      </c>
      <c r="G19105">
        <f>(1/(1+F19105))*100</f>
        <v>12.403895420228745</v>
      </c>
    </row>
    <row r="19106" spans="1:7" x14ac:dyDescent="0.25">
      <c r="A19106">
        <v>15.488432673926001</v>
      </c>
      <c r="B19106">
        <v>2.6317002199999998E-4</v>
      </c>
      <c r="C19106">
        <f>B19106*$E$2</f>
        <v>2.5474858129599995E-4</v>
      </c>
      <c r="D19106">
        <f>D19107+C19106</f>
        <v>3.8320312301141346</v>
      </c>
      <c r="F19106">
        <f>(LN($L$2/A19106)/(LN($L$2/$L$3)))^$L$4</f>
        <v>7.0619837143289832</v>
      </c>
      <c r="G19106">
        <f>(1/(1+F19106))*100</f>
        <v>12.403895063973499</v>
      </c>
    </row>
    <row r="19107" spans="1:7" x14ac:dyDescent="0.25">
      <c r="A19107">
        <v>15.488432673926001</v>
      </c>
      <c r="B19107">
        <v>1.8797858700000001E-4</v>
      </c>
      <c r="C19107">
        <f>B19107*$E$2</f>
        <v>1.81963272216E-4</v>
      </c>
      <c r="D19107">
        <f>D19108+C19107</f>
        <v>3.8317764815328386</v>
      </c>
      <c r="F19107">
        <f>(LN($L$2/A19107)/(LN($L$2/$L$3)))^$L$4</f>
        <v>7.0619837143289832</v>
      </c>
      <c r="G19107">
        <f>(1/(1+F19107))*100</f>
        <v>12.403895063973499</v>
      </c>
    </row>
    <row r="19108" spans="1:7" x14ac:dyDescent="0.25">
      <c r="A19108">
        <v>15.488432673926001</v>
      </c>
      <c r="B19108">
        <v>2.0301687400000001E-4</v>
      </c>
      <c r="C19108">
        <f>B19108*$E$2</f>
        <v>1.96520334032E-4</v>
      </c>
      <c r="D19108">
        <f>D19109+C19108</f>
        <v>3.8315945182606224</v>
      </c>
      <c r="F19108">
        <f>(LN($L$2/A19108)/(LN($L$2/$L$3)))^$L$4</f>
        <v>7.0619837143289832</v>
      </c>
      <c r="G19108">
        <f>(1/(1+F19108))*100</f>
        <v>12.403895063973499</v>
      </c>
    </row>
    <row r="19109" spans="1:7" x14ac:dyDescent="0.25">
      <c r="A19109">
        <v>15.488432673926001</v>
      </c>
      <c r="B19109">
        <v>2.70689165E-4</v>
      </c>
      <c r="C19109">
        <f>B19109*$E$2</f>
        <v>2.6202711171999997E-4</v>
      </c>
      <c r="D19109">
        <f>D19110+C19109</f>
        <v>3.8313979979265902</v>
      </c>
      <c r="F19109">
        <f>(LN($L$2/A19109)/(LN($L$2/$L$3)))^$L$4</f>
        <v>7.0619837143289832</v>
      </c>
      <c r="G19109">
        <f>(1/(1+F19109))*100</f>
        <v>12.403895063973499</v>
      </c>
    </row>
    <row r="19110" spans="1:7" x14ac:dyDescent="0.25">
      <c r="A19110">
        <v>15.488432673926001</v>
      </c>
      <c r="B19110">
        <v>2.5565087800000002E-4</v>
      </c>
      <c r="C19110">
        <f>B19110*$E$2</f>
        <v>2.47470049904E-4</v>
      </c>
      <c r="D19110">
        <f>D19111+C19110</f>
        <v>3.83113597081487</v>
      </c>
      <c r="F19110">
        <f>(LN($L$2/A19110)/(LN($L$2/$L$3)))^$L$4</f>
        <v>7.0619837143289832</v>
      </c>
      <c r="G19110">
        <f>(1/(1+F19110))*100</f>
        <v>12.403895063973499</v>
      </c>
    </row>
    <row r="19111" spans="1:7" x14ac:dyDescent="0.25">
      <c r="A19111">
        <v>15.488432673926001</v>
      </c>
      <c r="B19111">
        <v>1.9549773099999999E-4</v>
      </c>
      <c r="C19111">
        <f>B19111*$E$2</f>
        <v>1.8924180360799998E-4</v>
      </c>
      <c r="D19111">
        <f>D19112+C19111</f>
        <v>3.8308885007649658</v>
      </c>
      <c r="F19111">
        <f>(LN($L$2/A19111)/(LN($L$2/$L$3)))^$L$4</f>
        <v>7.0619837143289832</v>
      </c>
      <c r="G19111">
        <f>(1/(1+F19111))*100</f>
        <v>12.403895063973499</v>
      </c>
    </row>
    <row r="19112" spans="1:7" x14ac:dyDescent="0.25">
      <c r="A19112">
        <v>15.488432673926001</v>
      </c>
      <c r="B19112">
        <v>2.2557430400000001E-4</v>
      </c>
      <c r="C19112">
        <f>B19112*$E$2</f>
        <v>2.1835592627200001E-4</v>
      </c>
      <c r="D19112">
        <f>D19113+C19112</f>
        <v>3.8306992589613578</v>
      </c>
      <c r="F19112">
        <f>(LN($L$2/A19112)/(LN($L$2/$L$3)))^$L$4</f>
        <v>7.0619837143289832</v>
      </c>
      <c r="G19112">
        <f>(1/(1+F19112))*100</f>
        <v>12.403895063973499</v>
      </c>
    </row>
    <row r="19113" spans="1:7" x14ac:dyDescent="0.25">
      <c r="A19113">
        <v>15.488432673926001</v>
      </c>
      <c r="B19113">
        <v>2.7820830900000002E-4</v>
      </c>
      <c r="C19113">
        <f>B19113*$E$2</f>
        <v>2.6930564311200003E-4</v>
      </c>
      <c r="D19113">
        <f>D19114+C19113</f>
        <v>3.8304809030350859</v>
      </c>
      <c r="F19113">
        <f>(LN($L$2/A19113)/(LN($L$2/$L$3)))^$L$4</f>
        <v>7.0619837143289832</v>
      </c>
      <c r="G19113">
        <f>(1/(1+F19113))*100</f>
        <v>12.403895063973499</v>
      </c>
    </row>
    <row r="19114" spans="1:7" x14ac:dyDescent="0.25">
      <c r="A19114">
        <v>15.488432673926001</v>
      </c>
      <c r="B19114">
        <v>3.8347631799999998E-4</v>
      </c>
      <c r="C19114">
        <f>B19114*$E$2</f>
        <v>3.7120507582399996E-4</v>
      </c>
      <c r="D19114">
        <f>D19115+C19114</f>
        <v>3.8302115973919739</v>
      </c>
      <c r="F19114">
        <f>(LN($L$2/A19114)/(LN($L$2/$L$3)))^$L$4</f>
        <v>7.0619837143289832</v>
      </c>
      <c r="G19114">
        <f>(1/(1+F19114))*100</f>
        <v>12.403895063973499</v>
      </c>
    </row>
    <row r="19115" spans="1:7" x14ac:dyDescent="0.25">
      <c r="A19115">
        <v>15.488432673926001</v>
      </c>
      <c r="B19115">
        <v>2.8572745199999998E-4</v>
      </c>
      <c r="C19115">
        <f>B19115*$E$2</f>
        <v>2.7658417353599999E-4</v>
      </c>
      <c r="D19115">
        <f>D19116+C19115</f>
        <v>3.8298403923161497</v>
      </c>
      <c r="F19115">
        <f>(LN($L$2/A19115)/(LN($L$2/$L$3)))^$L$4</f>
        <v>7.0619837143289832</v>
      </c>
      <c r="G19115">
        <f>(1/(1+F19115))*100</f>
        <v>12.403895063973499</v>
      </c>
    </row>
    <row r="19116" spans="1:7" x14ac:dyDescent="0.25">
      <c r="A19116">
        <v>15.488432673926001</v>
      </c>
      <c r="B19116">
        <v>2.1805516099999999E-4</v>
      </c>
      <c r="C19116">
        <f>B19116*$E$2</f>
        <v>2.1107739584799999E-4</v>
      </c>
      <c r="D19116">
        <f>D19117+C19116</f>
        <v>3.8295638081426135</v>
      </c>
      <c r="F19116">
        <f>(LN($L$2/A19116)/(LN($L$2/$L$3)))^$L$4</f>
        <v>7.0619837143289832</v>
      </c>
      <c r="G19116">
        <f>(1/(1+F19116))*100</f>
        <v>12.403895063973499</v>
      </c>
    </row>
    <row r="19117" spans="1:7" x14ac:dyDescent="0.25">
      <c r="A19117">
        <v>15.462356497249999</v>
      </c>
      <c r="B19117">
        <v>4.0603374800000003E-4</v>
      </c>
      <c r="C19117">
        <f>B19117*$E$2</f>
        <v>3.93040668064E-4</v>
      </c>
      <c r="D19117">
        <f>D19118+C19117</f>
        <v>3.8293527307467654</v>
      </c>
      <c r="F19117">
        <f>(LN($L$2/A19117)/(LN($L$2/$L$3)))^$L$4</f>
        <v>7.0683668485456952</v>
      </c>
      <c r="G19117">
        <f>(1/(1+F19117))*100</f>
        <v>12.394081959476692</v>
      </c>
    </row>
    <row r="19118" spans="1:7" x14ac:dyDescent="0.25">
      <c r="A19118">
        <v>15.462356497249999</v>
      </c>
      <c r="B19118">
        <v>3.7595717400000002E-4</v>
      </c>
      <c r="C19118">
        <f>B19118*$E$2</f>
        <v>3.6392654443200001E-4</v>
      </c>
      <c r="D19118">
        <f>D19119+C19118</f>
        <v>3.8289596900787015</v>
      </c>
      <c r="F19118">
        <f>(LN($L$2/A19118)/(LN($L$2/$L$3)))^$L$4</f>
        <v>7.0683668485456952</v>
      </c>
      <c r="G19118">
        <f>(1/(1+F19118))*100</f>
        <v>12.394081959476692</v>
      </c>
    </row>
    <row r="19119" spans="1:7" x14ac:dyDescent="0.25">
      <c r="A19119">
        <v>15.431004859186</v>
      </c>
      <c r="B19119">
        <v>2.70689165E-4</v>
      </c>
      <c r="C19119">
        <f>B19119*$E$2</f>
        <v>2.6202711171999997E-4</v>
      </c>
      <c r="D19119">
        <f>D19120+C19119</f>
        <v>3.8285957635342696</v>
      </c>
      <c r="F19119">
        <f>(LN($L$2/A19119)/(LN($L$2/$L$3)))^$L$4</f>
        <v>7.0760597618090859</v>
      </c>
      <c r="G19119">
        <f>(1/(1+F19119))*100</f>
        <v>12.382275880732141</v>
      </c>
    </row>
    <row r="19120" spans="1:7" x14ac:dyDescent="0.25">
      <c r="A19120">
        <v>15.422102577277</v>
      </c>
      <c r="B19120">
        <v>2.70689165E-4</v>
      </c>
      <c r="C19120">
        <f>B19120*$E$2</f>
        <v>2.6202711171999997E-4</v>
      </c>
      <c r="D19120">
        <f>D19121+C19120</f>
        <v>3.8283337364225494</v>
      </c>
      <c r="F19120">
        <f>(LN($L$2/A19120)/(LN($L$2/$L$3)))^$L$4</f>
        <v>7.0782478365385266</v>
      </c>
      <c r="G19120">
        <f>(1/(1+F19120))*100</f>
        <v>12.378922016689366</v>
      </c>
    </row>
    <row r="19121" spans="1:7" x14ac:dyDescent="0.25">
      <c r="A19121">
        <v>15.422102577277</v>
      </c>
      <c r="B19121">
        <v>1.5038287E-4</v>
      </c>
      <c r="C19121">
        <f>B19121*$E$2</f>
        <v>1.4557061816E-4</v>
      </c>
      <c r="D19121">
        <f>D19122+C19121</f>
        <v>3.8280717093108292</v>
      </c>
      <c r="F19121">
        <f>(LN($L$2/A19121)/(LN($L$2/$L$3)))^$L$4</f>
        <v>7.0782478365385266</v>
      </c>
      <c r="G19121">
        <f>(1/(1+F19121))*100</f>
        <v>12.378922016689366</v>
      </c>
    </row>
    <row r="19122" spans="1:7" x14ac:dyDescent="0.25">
      <c r="A19122">
        <v>15.422102577277</v>
      </c>
      <c r="B19122">
        <v>1.8045944399999999E-4</v>
      </c>
      <c r="C19122">
        <f>B19122*$E$2</f>
        <v>1.7468474179199999E-4</v>
      </c>
      <c r="D19122">
        <f>D19123+C19122</f>
        <v>3.8279261386926691</v>
      </c>
      <c r="F19122">
        <f>(LN($L$2/A19122)/(LN($L$2/$L$3)))^$L$4</f>
        <v>7.0782478365385266</v>
      </c>
      <c r="G19122">
        <f>(1/(1+F19122))*100</f>
        <v>12.378922016689366</v>
      </c>
    </row>
    <row r="19123" spans="1:7" x14ac:dyDescent="0.25">
      <c r="A19123">
        <v>15.422102577277</v>
      </c>
      <c r="B19123">
        <v>2.48131735E-4</v>
      </c>
      <c r="C19123">
        <f>B19123*$E$2</f>
        <v>2.4019151948000001E-4</v>
      </c>
      <c r="D19123">
        <f>D19124+C19123</f>
        <v>3.827751453950877</v>
      </c>
      <c r="F19123">
        <f>(LN($L$2/A19123)/(LN($L$2/$L$3)))^$L$4</f>
        <v>7.0782478365385266</v>
      </c>
      <c r="G19123">
        <f>(1/(1+F19123))*100</f>
        <v>12.378922016689366</v>
      </c>
    </row>
    <row r="19124" spans="1:7" x14ac:dyDescent="0.25">
      <c r="A19124">
        <v>15.422102577277</v>
      </c>
      <c r="B19124">
        <v>1.5038287E-4</v>
      </c>
      <c r="C19124">
        <f>B19124*$E$2</f>
        <v>1.4557061816E-4</v>
      </c>
      <c r="D19124">
        <f>D19125+C19124</f>
        <v>3.8275112624313969</v>
      </c>
      <c r="F19124">
        <f>(LN($L$2/A19124)/(LN($L$2/$L$3)))^$L$4</f>
        <v>7.0782478365385266</v>
      </c>
      <c r="G19124">
        <f>(1/(1+F19124))*100</f>
        <v>12.378922016689366</v>
      </c>
    </row>
    <row r="19125" spans="1:7" x14ac:dyDescent="0.25">
      <c r="A19125">
        <v>15.422102577277</v>
      </c>
      <c r="B19125">
        <v>1.8797858700000001E-4</v>
      </c>
      <c r="C19125">
        <f>B19125*$E$2</f>
        <v>1.81963272216E-4</v>
      </c>
      <c r="D19125">
        <f>D19126+C19125</f>
        <v>3.8273656918132368</v>
      </c>
      <c r="F19125">
        <f>(LN($L$2/A19125)/(LN($L$2/$L$3)))^$L$4</f>
        <v>7.0782478365385266</v>
      </c>
      <c r="G19125">
        <f>(1/(1+F19125))*100</f>
        <v>12.378922016689366</v>
      </c>
    </row>
    <row r="19126" spans="1:7" x14ac:dyDescent="0.25">
      <c r="A19126">
        <v>15.422102577277</v>
      </c>
      <c r="B19126">
        <v>3.3836145699999998E-4</v>
      </c>
      <c r="C19126">
        <f>B19126*$E$2</f>
        <v>3.2753389037599995E-4</v>
      </c>
      <c r="D19126">
        <f>D19127+C19126</f>
        <v>3.8271837285410206</v>
      </c>
      <c r="F19126">
        <f>(LN($L$2/A19126)/(LN($L$2/$L$3)))^$L$4</f>
        <v>7.0782478365385266</v>
      </c>
      <c r="G19126">
        <f>(1/(1+F19126))*100</f>
        <v>12.378922016689366</v>
      </c>
    </row>
    <row r="19127" spans="1:7" x14ac:dyDescent="0.25">
      <c r="A19127">
        <v>15.422102577277</v>
      </c>
      <c r="B19127">
        <v>2.5565087800000002E-4</v>
      </c>
      <c r="C19127">
        <f>B19127*$E$2</f>
        <v>2.47470049904E-4</v>
      </c>
      <c r="D19127">
        <f>D19128+C19127</f>
        <v>3.8268561946506447</v>
      </c>
      <c r="F19127">
        <f>(LN($L$2/A19127)/(LN($L$2/$L$3)))^$L$4</f>
        <v>7.0782478365385266</v>
      </c>
      <c r="G19127">
        <f>(1/(1+F19127))*100</f>
        <v>12.378922016689366</v>
      </c>
    </row>
    <row r="19128" spans="1:7" x14ac:dyDescent="0.25">
      <c r="A19128">
        <v>15.422102577277</v>
      </c>
      <c r="B19128">
        <v>2.70689165E-4</v>
      </c>
      <c r="C19128">
        <f>B19128*$E$2</f>
        <v>2.6202711171999997E-4</v>
      </c>
      <c r="D19128">
        <f>D19129+C19128</f>
        <v>3.8266087246007405</v>
      </c>
      <c r="F19128">
        <f>(LN($L$2/A19128)/(LN($L$2/$L$3)))^$L$4</f>
        <v>7.0782478365385266</v>
      </c>
      <c r="G19128">
        <f>(1/(1+F19128))*100</f>
        <v>12.378922016689366</v>
      </c>
    </row>
    <row r="19129" spans="1:7" x14ac:dyDescent="0.25">
      <c r="A19129">
        <v>15.422102577277</v>
      </c>
      <c r="B19129">
        <v>1.729403E-4</v>
      </c>
      <c r="C19129">
        <f>B19129*$E$2</f>
        <v>1.6740621039999998E-4</v>
      </c>
      <c r="D19129">
        <f>D19130+C19129</f>
        <v>3.8263466974890203</v>
      </c>
      <c r="F19129">
        <f>(LN($L$2/A19129)/(LN($L$2/$L$3)))^$L$4</f>
        <v>7.0782478365385266</v>
      </c>
      <c r="G19129">
        <f>(1/(1+F19129))*100</f>
        <v>12.378922016689366</v>
      </c>
    </row>
    <row r="19130" spans="1:7" x14ac:dyDescent="0.25">
      <c r="A19130">
        <v>15.422102577277</v>
      </c>
      <c r="B19130">
        <v>2.5565087800000002E-4</v>
      </c>
      <c r="C19130">
        <f>B19130*$E$2</f>
        <v>2.47470049904E-4</v>
      </c>
      <c r="D19130">
        <f>D19131+C19130</f>
        <v>3.8261792912786206</v>
      </c>
      <c r="F19130">
        <f>(LN($L$2/A19130)/(LN($L$2/$L$3)))^$L$4</f>
        <v>7.0782478365385266</v>
      </c>
      <c r="G19130">
        <f>(1/(1+F19130))*100</f>
        <v>12.378922016689366</v>
      </c>
    </row>
    <row r="19131" spans="1:7" x14ac:dyDescent="0.25">
      <c r="A19131">
        <v>15.422102577277</v>
      </c>
      <c r="B19131">
        <v>1.8797858700000001E-4</v>
      </c>
      <c r="C19131">
        <f>B19131*$E$2</f>
        <v>1.81963272216E-4</v>
      </c>
      <c r="D19131">
        <f>D19132+C19131</f>
        <v>3.8259318212287163</v>
      </c>
      <c r="F19131">
        <f>(LN($L$2/A19131)/(LN($L$2/$L$3)))^$L$4</f>
        <v>7.0782478365385266</v>
      </c>
      <c r="G19131">
        <f>(1/(1+F19131))*100</f>
        <v>12.378922016689366</v>
      </c>
    </row>
    <row r="19132" spans="1:7" x14ac:dyDescent="0.25">
      <c r="A19132">
        <v>15.422102577277</v>
      </c>
      <c r="B19132">
        <v>2.8572745199999998E-4</v>
      </c>
      <c r="C19132">
        <f>B19132*$E$2</f>
        <v>2.7658417353599999E-4</v>
      </c>
      <c r="D19132">
        <f>D19133+C19132</f>
        <v>3.8257498579565001</v>
      </c>
      <c r="F19132">
        <f>(LN($L$2/A19132)/(LN($L$2/$L$3)))^$L$4</f>
        <v>7.0782478365385266</v>
      </c>
      <c r="G19132">
        <f>(1/(1+F19132))*100</f>
        <v>12.378922016689366</v>
      </c>
    </row>
    <row r="19133" spans="1:7" x14ac:dyDescent="0.25">
      <c r="A19133">
        <v>15.422102577277</v>
      </c>
      <c r="B19133">
        <v>2.5565087800000002E-4</v>
      </c>
      <c r="C19133">
        <f>B19133*$E$2</f>
        <v>2.47470049904E-4</v>
      </c>
      <c r="D19133">
        <f>D19134+C19133</f>
        <v>3.825473273782964</v>
      </c>
      <c r="F19133">
        <f>(LN($L$2/A19133)/(LN($L$2/$L$3)))^$L$4</f>
        <v>7.0782478365385266</v>
      </c>
      <c r="G19133">
        <f>(1/(1+F19133))*100</f>
        <v>12.378922016689366</v>
      </c>
    </row>
    <row r="19134" spans="1:7" x14ac:dyDescent="0.25">
      <c r="A19134">
        <v>15.422102577277</v>
      </c>
      <c r="B19134">
        <v>2.6317002199999998E-4</v>
      </c>
      <c r="C19134">
        <f>B19134*$E$2</f>
        <v>2.5474858129599995E-4</v>
      </c>
      <c r="D19134">
        <f>D19135+C19134</f>
        <v>3.8252258037330598</v>
      </c>
      <c r="F19134">
        <f>(LN($L$2/A19134)/(LN($L$2/$L$3)))^$L$4</f>
        <v>7.0782478365385266</v>
      </c>
      <c r="G19134">
        <f>(1/(1+F19134))*100</f>
        <v>12.378922016689366</v>
      </c>
    </row>
    <row r="19135" spans="1:7" x14ac:dyDescent="0.25">
      <c r="A19135">
        <v>15.422102577277</v>
      </c>
      <c r="B19135">
        <v>2.1805516099999999E-4</v>
      </c>
      <c r="C19135">
        <f>B19135*$E$2</f>
        <v>2.1107739584799999E-4</v>
      </c>
      <c r="D19135">
        <f>D19136+C19135</f>
        <v>3.8249710551517637</v>
      </c>
      <c r="F19135">
        <f>(LN($L$2/A19135)/(LN($L$2/$L$3)))^$L$4</f>
        <v>7.0782478365385266</v>
      </c>
      <c r="G19135">
        <f>(1/(1+F19135))*100</f>
        <v>12.378922016689366</v>
      </c>
    </row>
    <row r="19136" spans="1:7" x14ac:dyDescent="0.25">
      <c r="A19136">
        <v>15.422102577277</v>
      </c>
      <c r="B19136">
        <v>2.1805516099999999E-4</v>
      </c>
      <c r="C19136">
        <f>B19136*$E$2</f>
        <v>2.1107739584799999E-4</v>
      </c>
      <c r="D19136">
        <f>D19137+C19136</f>
        <v>3.8247599777559156</v>
      </c>
      <c r="F19136">
        <f>(LN($L$2/A19136)/(LN($L$2/$L$3)))^$L$4</f>
        <v>7.0782478365385266</v>
      </c>
      <c r="G19136">
        <f>(1/(1+F19136))*100</f>
        <v>12.378922016689366</v>
      </c>
    </row>
    <row r="19137" spans="1:7" x14ac:dyDescent="0.25">
      <c r="A19137">
        <v>15.422102577277</v>
      </c>
      <c r="B19137">
        <v>1.8797858700000001E-4</v>
      </c>
      <c r="C19137">
        <f>B19137*$E$2</f>
        <v>1.81963272216E-4</v>
      </c>
      <c r="D19137">
        <f>D19138+C19137</f>
        <v>3.8245489003600674</v>
      </c>
      <c r="F19137">
        <f>(LN($L$2/A19137)/(LN($L$2/$L$3)))^$L$4</f>
        <v>7.0782478365385266</v>
      </c>
      <c r="G19137">
        <f>(1/(1+F19137))*100</f>
        <v>12.378922016689366</v>
      </c>
    </row>
    <row r="19138" spans="1:7" x14ac:dyDescent="0.25">
      <c r="A19138">
        <v>15.422102577277</v>
      </c>
      <c r="B19138">
        <v>3.9851460500000001E-4</v>
      </c>
      <c r="C19138">
        <f>B19138*$E$2</f>
        <v>3.8576213763999998E-4</v>
      </c>
      <c r="D19138">
        <f>D19139+C19138</f>
        <v>3.8243669370878512</v>
      </c>
      <c r="F19138">
        <f>(LN($L$2/A19138)/(LN($L$2/$L$3)))^$L$4</f>
        <v>7.0782478365385266</v>
      </c>
      <c r="G19138">
        <f>(1/(1+F19138))*100</f>
        <v>12.378922016689366</v>
      </c>
    </row>
    <row r="19139" spans="1:7" x14ac:dyDescent="0.25">
      <c r="A19139">
        <v>15.422102577277</v>
      </c>
      <c r="B19139">
        <v>3.8347631799999998E-4</v>
      </c>
      <c r="C19139">
        <f>B19139*$E$2</f>
        <v>3.7120507582399996E-4</v>
      </c>
      <c r="D19139">
        <f>D19140+C19139</f>
        <v>3.8239811749502111</v>
      </c>
      <c r="F19139">
        <f>(LN($L$2/A19139)/(LN($L$2/$L$3)))^$L$4</f>
        <v>7.0782478365385266</v>
      </c>
      <c r="G19139">
        <f>(1/(1+F19139))*100</f>
        <v>12.378922016689366</v>
      </c>
    </row>
    <row r="19140" spans="1:7" x14ac:dyDescent="0.25">
      <c r="A19140">
        <v>15.422102577277</v>
      </c>
      <c r="B19140">
        <v>2.4061259099999999E-4</v>
      </c>
      <c r="C19140">
        <f>B19140*$E$2</f>
        <v>2.3291298808799998E-4</v>
      </c>
      <c r="D19140">
        <f>D19141+C19140</f>
        <v>3.8236099698743868</v>
      </c>
      <c r="F19140">
        <f>(LN($L$2/A19140)/(LN($L$2/$L$3)))^$L$4</f>
        <v>7.0782478365385266</v>
      </c>
      <c r="G19140">
        <f>(1/(1+F19140))*100</f>
        <v>12.378922016689366</v>
      </c>
    </row>
    <row r="19141" spans="1:7" x14ac:dyDescent="0.25">
      <c r="A19141">
        <v>15.422102577277</v>
      </c>
      <c r="B19141">
        <v>2.10536018E-4</v>
      </c>
      <c r="C19141">
        <f>B19141*$E$2</f>
        <v>2.03798865424E-4</v>
      </c>
      <c r="D19141">
        <f>D19142+C19141</f>
        <v>3.823377056886299</v>
      </c>
      <c r="F19141">
        <f>(LN($L$2/A19141)/(LN($L$2/$L$3)))^$L$4</f>
        <v>7.0782478365385266</v>
      </c>
      <c r="G19141">
        <f>(1/(1+F19141))*100</f>
        <v>12.378922016689366</v>
      </c>
    </row>
    <row r="19142" spans="1:7" x14ac:dyDescent="0.25">
      <c r="A19142">
        <v>15.422102577277</v>
      </c>
      <c r="B19142">
        <v>3.3084231300000002E-4</v>
      </c>
      <c r="C19142">
        <f>B19142*$E$2</f>
        <v>3.20255358984E-4</v>
      </c>
      <c r="D19142">
        <f>D19143+C19142</f>
        <v>3.823173258020875</v>
      </c>
      <c r="F19142">
        <f>(LN($L$2/A19142)/(LN($L$2/$L$3)))^$L$4</f>
        <v>7.0782478365385266</v>
      </c>
      <c r="G19142">
        <f>(1/(1+F19142))*100</f>
        <v>12.378922016689366</v>
      </c>
    </row>
    <row r="19143" spans="1:7" x14ac:dyDescent="0.25">
      <c r="A19143">
        <v>15.422102577277</v>
      </c>
      <c r="B19143">
        <v>2.48131735E-4</v>
      </c>
      <c r="C19143">
        <f>B19143*$E$2</f>
        <v>2.4019151948000001E-4</v>
      </c>
      <c r="D19143">
        <f>D19144+C19143</f>
        <v>3.822853002661891</v>
      </c>
      <c r="F19143">
        <f>(LN($L$2/A19143)/(LN($L$2/$L$3)))^$L$4</f>
        <v>7.0782478365385266</v>
      </c>
      <c r="G19143">
        <f>(1/(1+F19143))*100</f>
        <v>12.378922016689366</v>
      </c>
    </row>
    <row r="19144" spans="1:7" x14ac:dyDescent="0.25">
      <c r="A19144">
        <v>15.422102577277</v>
      </c>
      <c r="B19144">
        <v>2.10536018E-4</v>
      </c>
      <c r="C19144">
        <f>B19144*$E$2</f>
        <v>2.03798865424E-4</v>
      </c>
      <c r="D19144">
        <f>D19145+C19144</f>
        <v>3.8226128111424109</v>
      </c>
      <c r="F19144">
        <f>(LN($L$2/A19144)/(LN($L$2/$L$3)))^$L$4</f>
        <v>7.0782478365385266</v>
      </c>
      <c r="G19144">
        <f>(1/(1+F19144))*100</f>
        <v>12.378922016689366</v>
      </c>
    </row>
    <row r="19145" spans="1:7" x14ac:dyDescent="0.25">
      <c r="A19145">
        <v>15.422102577277</v>
      </c>
      <c r="B19145">
        <v>2.7820830900000002E-4</v>
      </c>
      <c r="C19145">
        <f>B19145*$E$2</f>
        <v>2.6930564311200003E-4</v>
      </c>
      <c r="D19145">
        <f>D19146+C19145</f>
        <v>3.8224090122769869</v>
      </c>
      <c r="F19145">
        <f>(LN($L$2/A19145)/(LN($L$2/$L$3)))^$L$4</f>
        <v>7.0782478365385266</v>
      </c>
      <c r="G19145">
        <f>(1/(1+F19145))*100</f>
        <v>12.378922016689366</v>
      </c>
    </row>
    <row r="19146" spans="1:7" x14ac:dyDescent="0.25">
      <c r="A19146">
        <v>15.422102577277</v>
      </c>
      <c r="B19146">
        <v>2.8572745199999998E-4</v>
      </c>
      <c r="C19146">
        <f>B19146*$E$2</f>
        <v>2.7658417353599999E-4</v>
      </c>
      <c r="D19146">
        <f>D19147+C19146</f>
        <v>3.8221397066338749</v>
      </c>
      <c r="F19146">
        <f>(LN($L$2/A19146)/(LN($L$2/$L$3)))^$L$4</f>
        <v>7.0782478365385266</v>
      </c>
      <c r="G19146">
        <f>(1/(1+F19146))*100</f>
        <v>12.378922016689366</v>
      </c>
    </row>
    <row r="19147" spans="1:7" x14ac:dyDescent="0.25">
      <c r="A19147">
        <v>15.422102577277</v>
      </c>
      <c r="B19147">
        <v>1.6542115700000001E-4</v>
      </c>
      <c r="C19147">
        <f>B19147*$E$2</f>
        <v>1.6012767997599999E-4</v>
      </c>
      <c r="D19147">
        <f>D19148+C19147</f>
        <v>3.8218631224603388</v>
      </c>
      <c r="F19147">
        <f>(LN($L$2/A19147)/(LN($L$2/$L$3)))^$L$4</f>
        <v>7.0782478365385266</v>
      </c>
      <c r="G19147">
        <f>(1/(1+F19147))*100</f>
        <v>12.378922016689366</v>
      </c>
    </row>
    <row r="19148" spans="1:7" x14ac:dyDescent="0.25">
      <c r="A19148">
        <v>15.422102577277</v>
      </c>
      <c r="B19148">
        <v>2.48131735E-4</v>
      </c>
      <c r="C19148">
        <f>B19148*$E$2</f>
        <v>2.4019151948000001E-4</v>
      </c>
      <c r="D19148">
        <f>D19149+C19148</f>
        <v>3.8217029947803627</v>
      </c>
      <c r="F19148">
        <f>(LN($L$2/A19148)/(LN($L$2/$L$3)))^$L$4</f>
        <v>7.0782478365385266</v>
      </c>
      <c r="G19148">
        <f>(1/(1+F19148))*100</f>
        <v>12.378922016689366</v>
      </c>
    </row>
    <row r="19149" spans="1:7" x14ac:dyDescent="0.25">
      <c r="A19149">
        <v>15.422102577277</v>
      </c>
      <c r="B19149">
        <v>2.48131735E-4</v>
      </c>
      <c r="C19149">
        <f>B19149*$E$2</f>
        <v>2.4019151948000001E-4</v>
      </c>
      <c r="D19149">
        <f>D19150+C19149</f>
        <v>3.8214628032608826</v>
      </c>
      <c r="F19149">
        <f>(LN($L$2/A19149)/(LN($L$2/$L$3)))^$L$4</f>
        <v>7.0782478365385266</v>
      </c>
      <c r="G19149">
        <f>(1/(1+F19149))*100</f>
        <v>12.378922016689366</v>
      </c>
    </row>
    <row r="19150" spans="1:7" x14ac:dyDescent="0.25">
      <c r="A19150">
        <v>15.422102577277</v>
      </c>
      <c r="B19150">
        <v>1.6542115700000001E-4</v>
      </c>
      <c r="C19150">
        <f>B19150*$E$2</f>
        <v>1.6012767997599999E-4</v>
      </c>
      <c r="D19150">
        <f>D19151+C19150</f>
        <v>3.8212226117414025</v>
      </c>
      <c r="F19150">
        <f>(LN($L$2/A19150)/(LN($L$2/$L$3)))^$L$4</f>
        <v>7.0782478365385266</v>
      </c>
      <c r="G19150">
        <f>(1/(1+F19150))*100</f>
        <v>12.378922016689366</v>
      </c>
    </row>
    <row r="19151" spans="1:7" x14ac:dyDescent="0.25">
      <c r="A19151">
        <v>15.422102577277</v>
      </c>
      <c r="B19151">
        <v>2.7820830900000002E-4</v>
      </c>
      <c r="C19151">
        <f>B19151*$E$2</f>
        <v>2.6930564311200003E-4</v>
      </c>
      <c r="D19151">
        <f>D19152+C19151</f>
        <v>3.8210624840614265</v>
      </c>
      <c r="F19151">
        <f>(LN($L$2/A19151)/(LN($L$2/$L$3)))^$L$4</f>
        <v>7.0782478365385266</v>
      </c>
      <c r="G19151">
        <f>(1/(1+F19151))*100</f>
        <v>12.378922016689366</v>
      </c>
    </row>
    <row r="19152" spans="1:7" x14ac:dyDescent="0.25">
      <c r="A19152">
        <v>15.422102577277</v>
      </c>
      <c r="B19152">
        <v>2.7820830900000002E-4</v>
      </c>
      <c r="C19152">
        <f>B19152*$E$2</f>
        <v>2.6930564311200003E-4</v>
      </c>
      <c r="D19152">
        <f>D19153+C19152</f>
        <v>3.8207931784183145</v>
      </c>
      <c r="F19152">
        <f>(LN($L$2/A19152)/(LN($L$2/$L$3)))^$L$4</f>
        <v>7.0782478365385266</v>
      </c>
      <c r="G19152">
        <f>(1/(1+F19152))*100</f>
        <v>12.378922016689366</v>
      </c>
    </row>
    <row r="19153" spans="1:7" x14ac:dyDescent="0.25">
      <c r="A19153">
        <v>15.422102577277</v>
      </c>
      <c r="B19153">
        <v>2.2557430400000001E-4</v>
      </c>
      <c r="C19153">
        <f>B19153*$E$2</f>
        <v>2.1835592627200001E-4</v>
      </c>
      <c r="D19153">
        <f>D19154+C19153</f>
        <v>3.8205238727752024</v>
      </c>
      <c r="F19153">
        <f>(LN($L$2/A19153)/(LN($L$2/$L$3)))^$L$4</f>
        <v>7.0782478365385266</v>
      </c>
      <c r="G19153">
        <f>(1/(1+F19153))*100</f>
        <v>12.378922016689366</v>
      </c>
    </row>
    <row r="19154" spans="1:7" x14ac:dyDescent="0.25">
      <c r="A19154">
        <v>15.422102577277</v>
      </c>
      <c r="B19154">
        <v>2.1805516099999999E-4</v>
      </c>
      <c r="C19154">
        <f>B19154*$E$2</f>
        <v>2.1107739584799999E-4</v>
      </c>
      <c r="D19154">
        <f>D19155+C19154</f>
        <v>3.8203055168489306</v>
      </c>
      <c r="F19154">
        <f>(LN($L$2/A19154)/(LN($L$2/$L$3)))^$L$4</f>
        <v>7.0782478365385266</v>
      </c>
      <c r="G19154">
        <f>(1/(1+F19154))*100</f>
        <v>12.378922016689366</v>
      </c>
    </row>
    <row r="19155" spans="1:7" x14ac:dyDescent="0.25">
      <c r="A19155">
        <v>15.422102577277</v>
      </c>
      <c r="B19155">
        <v>2.2557430400000001E-4</v>
      </c>
      <c r="C19155">
        <f>B19155*$E$2</f>
        <v>2.1835592627200001E-4</v>
      </c>
      <c r="D19155">
        <f>D19156+C19155</f>
        <v>3.8200944394530825</v>
      </c>
      <c r="F19155">
        <f>(LN($L$2/A19155)/(LN($L$2/$L$3)))^$L$4</f>
        <v>7.0782478365385266</v>
      </c>
      <c r="G19155">
        <f>(1/(1+F19155))*100</f>
        <v>12.378922016689366</v>
      </c>
    </row>
    <row r="19156" spans="1:7" x14ac:dyDescent="0.25">
      <c r="A19156">
        <v>15.422102577277</v>
      </c>
      <c r="B19156">
        <v>2.70689165E-4</v>
      </c>
      <c r="C19156">
        <f>B19156*$E$2</f>
        <v>2.6202711171999997E-4</v>
      </c>
      <c r="D19156">
        <f>D19157+C19156</f>
        <v>3.8198760835268106</v>
      </c>
      <c r="F19156">
        <f>(LN($L$2/A19156)/(LN($L$2/$L$3)))^$L$4</f>
        <v>7.0782478365385266</v>
      </c>
      <c r="G19156">
        <f>(1/(1+F19156))*100</f>
        <v>12.378922016689366</v>
      </c>
    </row>
    <row r="19157" spans="1:7" x14ac:dyDescent="0.25">
      <c r="A19157">
        <v>15.422102577277</v>
      </c>
      <c r="B19157">
        <v>2.10536018E-4</v>
      </c>
      <c r="C19157">
        <f>B19157*$E$2</f>
        <v>2.03798865424E-4</v>
      </c>
      <c r="D19157">
        <f>D19158+C19157</f>
        <v>3.8196140564150904</v>
      </c>
      <c r="F19157">
        <f>(LN($L$2/A19157)/(LN($L$2/$L$3)))^$L$4</f>
        <v>7.0782478365385266</v>
      </c>
      <c r="G19157">
        <f>(1/(1+F19157))*100</f>
        <v>12.378922016689366</v>
      </c>
    </row>
    <row r="19158" spans="1:7" x14ac:dyDescent="0.25">
      <c r="A19158">
        <v>15.422102577277</v>
      </c>
      <c r="B19158">
        <v>1.729403E-4</v>
      </c>
      <c r="C19158">
        <f>B19158*$E$2</f>
        <v>1.6740621039999998E-4</v>
      </c>
      <c r="D19158">
        <f>D19159+C19158</f>
        <v>3.8194102575496665</v>
      </c>
      <c r="F19158">
        <f>(LN($L$2/A19158)/(LN($L$2/$L$3)))^$L$4</f>
        <v>7.0782478365385266</v>
      </c>
      <c r="G19158">
        <f>(1/(1+F19158))*100</f>
        <v>12.378922016689366</v>
      </c>
    </row>
    <row r="19159" spans="1:7" x14ac:dyDescent="0.25">
      <c r="A19159">
        <v>15.422102577277</v>
      </c>
      <c r="B19159">
        <v>2.9324659599999999E-4</v>
      </c>
      <c r="C19159">
        <f>B19159*$E$2</f>
        <v>2.8386270492799999E-4</v>
      </c>
      <c r="D19159">
        <f>D19160+C19159</f>
        <v>3.8192428513392667</v>
      </c>
      <c r="F19159">
        <f>(LN($L$2/A19159)/(LN($L$2/$L$3)))^$L$4</f>
        <v>7.0782478365385266</v>
      </c>
      <c r="G19159">
        <f>(1/(1+F19159))*100</f>
        <v>12.378922016689366</v>
      </c>
    </row>
    <row r="19160" spans="1:7" x14ac:dyDescent="0.25">
      <c r="A19160">
        <v>15.422102577277</v>
      </c>
      <c r="B19160">
        <v>2.2557430400000001E-4</v>
      </c>
      <c r="C19160">
        <f>B19160*$E$2</f>
        <v>2.1835592627200001E-4</v>
      </c>
      <c r="D19160">
        <f>D19161+C19160</f>
        <v>3.8189589886343387</v>
      </c>
      <c r="F19160">
        <f>(LN($L$2/A19160)/(LN($L$2/$L$3)))^$L$4</f>
        <v>7.0782478365385266</v>
      </c>
      <c r="G19160">
        <f>(1/(1+F19160))*100</f>
        <v>12.378922016689366</v>
      </c>
    </row>
    <row r="19161" spans="1:7" x14ac:dyDescent="0.25">
      <c r="A19161">
        <v>15.422102577277</v>
      </c>
      <c r="B19161">
        <v>2.2557430400000001E-4</v>
      </c>
      <c r="C19161">
        <f>B19161*$E$2</f>
        <v>2.1835592627200001E-4</v>
      </c>
      <c r="D19161">
        <f>D19162+C19161</f>
        <v>3.8187406327080669</v>
      </c>
      <c r="F19161">
        <f>(LN($L$2/A19161)/(LN($L$2/$L$3)))^$L$4</f>
        <v>7.0782478365385266</v>
      </c>
      <c r="G19161">
        <f>(1/(1+F19161))*100</f>
        <v>12.378922016689366</v>
      </c>
    </row>
    <row r="19162" spans="1:7" x14ac:dyDescent="0.25">
      <c r="A19162">
        <v>15.422102577277</v>
      </c>
      <c r="B19162">
        <v>3.3836145699999998E-4</v>
      </c>
      <c r="C19162">
        <f>B19162*$E$2</f>
        <v>3.2753389037599995E-4</v>
      </c>
      <c r="D19162">
        <f>D19163+C19162</f>
        <v>3.818522276781795</v>
      </c>
      <c r="F19162">
        <f>(LN($L$2/A19162)/(LN($L$2/$L$3)))^$L$4</f>
        <v>7.0782478365385266</v>
      </c>
      <c r="G19162">
        <f>(1/(1+F19162))*100</f>
        <v>12.378922016689366</v>
      </c>
    </row>
    <row r="19163" spans="1:7" x14ac:dyDescent="0.25">
      <c r="A19163">
        <v>15.422102577277</v>
      </c>
      <c r="B19163">
        <v>2.2557430400000001E-4</v>
      </c>
      <c r="C19163">
        <f>B19163*$E$2</f>
        <v>2.1835592627200001E-4</v>
      </c>
      <c r="D19163">
        <f>D19164+C19163</f>
        <v>3.8181947428914191</v>
      </c>
      <c r="F19163">
        <f>(LN($L$2/A19163)/(LN($L$2/$L$3)))^$L$4</f>
        <v>7.0782478365385266</v>
      </c>
      <c r="G19163">
        <f>(1/(1+F19163))*100</f>
        <v>12.378922016689366</v>
      </c>
    </row>
    <row r="19164" spans="1:7" x14ac:dyDescent="0.25">
      <c r="A19164">
        <v>15.422102577277</v>
      </c>
      <c r="B19164">
        <v>2.2557430400000001E-4</v>
      </c>
      <c r="C19164">
        <f>B19164*$E$2</f>
        <v>2.1835592627200001E-4</v>
      </c>
      <c r="D19164">
        <f>D19165+C19164</f>
        <v>3.8179763869651473</v>
      </c>
      <c r="F19164">
        <f>(LN($L$2/A19164)/(LN($L$2/$L$3)))^$L$4</f>
        <v>7.0782478365385266</v>
      </c>
      <c r="G19164">
        <f>(1/(1+F19164))*100</f>
        <v>12.378922016689366</v>
      </c>
    </row>
    <row r="19165" spans="1:7" x14ac:dyDescent="0.25">
      <c r="A19165">
        <v>15.422102577277</v>
      </c>
      <c r="B19165">
        <v>2.33093448E-4</v>
      </c>
      <c r="C19165">
        <f>B19165*$E$2</f>
        <v>2.2563445766399999E-4</v>
      </c>
      <c r="D19165">
        <f>D19166+C19165</f>
        <v>3.8177580310388755</v>
      </c>
      <c r="F19165">
        <f>(LN($L$2/A19165)/(LN($L$2/$L$3)))^$L$4</f>
        <v>7.0782478365385266</v>
      </c>
      <c r="G19165">
        <f>(1/(1+F19165))*100</f>
        <v>12.378922016689366</v>
      </c>
    </row>
    <row r="19166" spans="1:7" x14ac:dyDescent="0.25">
      <c r="A19166">
        <v>15.422102577277</v>
      </c>
      <c r="B19166">
        <v>3.0076573900000001E-4</v>
      </c>
      <c r="C19166">
        <f>B19166*$E$2</f>
        <v>2.9114123535200001E-4</v>
      </c>
      <c r="D19166">
        <f>D19167+C19166</f>
        <v>3.8175323965812114</v>
      </c>
      <c r="F19166">
        <f>(LN($L$2/A19166)/(LN($L$2/$L$3)))^$L$4</f>
        <v>7.0782478365385266</v>
      </c>
      <c r="G19166">
        <f>(1/(1+F19166))*100</f>
        <v>12.378922016689366</v>
      </c>
    </row>
    <row r="19167" spans="1:7" x14ac:dyDescent="0.25">
      <c r="A19167">
        <v>15.422102577277</v>
      </c>
      <c r="B19167">
        <v>2.9324659599999999E-4</v>
      </c>
      <c r="C19167">
        <f>B19167*$E$2</f>
        <v>2.8386270492799999E-4</v>
      </c>
      <c r="D19167">
        <f>D19168+C19167</f>
        <v>3.8172412553458592</v>
      </c>
      <c r="F19167">
        <f>(LN($L$2/A19167)/(LN($L$2/$L$3)))^$L$4</f>
        <v>7.0782478365385266</v>
      </c>
      <c r="G19167">
        <f>(1/(1+F19167))*100</f>
        <v>12.378922016689366</v>
      </c>
    </row>
    <row r="19168" spans="1:7" x14ac:dyDescent="0.25">
      <c r="A19168">
        <v>15.422102577277</v>
      </c>
      <c r="B19168">
        <v>1.8797858700000001E-4</v>
      </c>
      <c r="C19168">
        <f>B19168*$E$2</f>
        <v>1.81963272216E-4</v>
      </c>
      <c r="D19168">
        <f>D19169+C19168</f>
        <v>3.8169573926409313</v>
      </c>
      <c r="F19168">
        <f>(LN($L$2/A19168)/(LN($L$2/$L$3)))^$L$4</f>
        <v>7.0782478365385266</v>
      </c>
      <c r="G19168">
        <f>(1/(1+F19168))*100</f>
        <v>12.378922016689366</v>
      </c>
    </row>
    <row r="19169" spans="1:7" x14ac:dyDescent="0.25">
      <c r="A19169">
        <v>15.422102577277</v>
      </c>
      <c r="B19169">
        <v>2.48131735E-4</v>
      </c>
      <c r="C19169">
        <f>B19169*$E$2</f>
        <v>2.4019151948000001E-4</v>
      </c>
      <c r="D19169">
        <f>D19170+C19169</f>
        <v>3.8167754293687151</v>
      </c>
      <c r="F19169">
        <f>(LN($L$2/A19169)/(LN($L$2/$L$3)))^$L$4</f>
        <v>7.0782478365385266</v>
      </c>
      <c r="G19169">
        <f>(1/(1+F19169))*100</f>
        <v>12.378922016689366</v>
      </c>
    </row>
    <row r="19170" spans="1:7" x14ac:dyDescent="0.25">
      <c r="A19170">
        <v>15.422102577277</v>
      </c>
      <c r="B19170">
        <v>1.6542115700000001E-4</v>
      </c>
      <c r="C19170">
        <f>B19170*$E$2</f>
        <v>1.6012767997599999E-4</v>
      </c>
      <c r="D19170">
        <f>D19171+C19170</f>
        <v>3.816535237849235</v>
      </c>
      <c r="F19170">
        <f>(LN($L$2/A19170)/(LN($L$2/$L$3)))^$L$4</f>
        <v>7.0782478365385266</v>
      </c>
      <c r="G19170">
        <f>(1/(1+F19170))*100</f>
        <v>12.378922016689366</v>
      </c>
    </row>
    <row r="19171" spans="1:7" x14ac:dyDescent="0.25">
      <c r="A19171">
        <v>15.422102577277</v>
      </c>
      <c r="B19171">
        <v>2.2557430400000001E-4</v>
      </c>
      <c r="C19171">
        <f>B19171*$E$2</f>
        <v>2.1835592627200001E-4</v>
      </c>
      <c r="D19171">
        <f>D19172+C19171</f>
        <v>3.8163751101692589</v>
      </c>
      <c r="F19171">
        <f>(LN($L$2/A19171)/(LN($L$2/$L$3)))^$L$4</f>
        <v>7.0782478365385266</v>
      </c>
      <c r="G19171">
        <f>(1/(1+F19171))*100</f>
        <v>12.378922016689366</v>
      </c>
    </row>
    <row r="19172" spans="1:7" x14ac:dyDescent="0.25">
      <c r="A19172">
        <v>15.422102577277</v>
      </c>
      <c r="B19172">
        <v>1.8045944399999999E-4</v>
      </c>
      <c r="C19172">
        <f>B19172*$E$2</f>
        <v>1.7468474179199999E-4</v>
      </c>
      <c r="D19172">
        <f>D19173+C19172</f>
        <v>3.8161567542429871</v>
      </c>
      <c r="F19172">
        <f>(LN($L$2/A19172)/(LN($L$2/$L$3)))^$L$4</f>
        <v>7.0782478365385266</v>
      </c>
      <c r="G19172">
        <f>(1/(1+F19172))*100</f>
        <v>12.378922016689366</v>
      </c>
    </row>
    <row r="19173" spans="1:7" x14ac:dyDescent="0.25">
      <c r="A19173">
        <v>15.422102577277</v>
      </c>
      <c r="B19173">
        <v>1.6542115700000001E-4</v>
      </c>
      <c r="C19173">
        <f>B19173*$E$2</f>
        <v>1.6012767997599999E-4</v>
      </c>
      <c r="D19173">
        <f>D19174+C19173</f>
        <v>3.815982069501195</v>
      </c>
      <c r="F19173">
        <f>(LN($L$2/A19173)/(LN($L$2/$L$3)))^$L$4</f>
        <v>7.0782478365385266</v>
      </c>
      <c r="G19173">
        <f>(1/(1+F19173))*100</f>
        <v>12.378922016689366</v>
      </c>
    </row>
    <row r="19174" spans="1:7" x14ac:dyDescent="0.25">
      <c r="A19174">
        <v>15.422102577277</v>
      </c>
      <c r="B19174">
        <v>2.70689165E-4</v>
      </c>
      <c r="C19174">
        <f>B19174*$E$2</f>
        <v>2.6202711171999997E-4</v>
      </c>
      <c r="D19174">
        <f>D19175+C19174</f>
        <v>3.8158219418212189</v>
      </c>
      <c r="F19174">
        <f>(LN($L$2/A19174)/(LN($L$2/$L$3)))^$L$4</f>
        <v>7.0782478365385266</v>
      </c>
      <c r="G19174">
        <f>(1/(1+F19174))*100</f>
        <v>12.378922016689366</v>
      </c>
    </row>
    <row r="19175" spans="1:7" x14ac:dyDescent="0.25">
      <c r="A19175">
        <v>15.422102577277</v>
      </c>
      <c r="B19175">
        <v>2.2557430400000001E-4</v>
      </c>
      <c r="C19175">
        <f>B19175*$E$2</f>
        <v>2.1835592627200001E-4</v>
      </c>
      <c r="D19175">
        <f>D19176+C19175</f>
        <v>3.8155599147094987</v>
      </c>
      <c r="F19175">
        <f>(LN($L$2/A19175)/(LN($L$2/$L$3)))^$L$4</f>
        <v>7.0782478365385266</v>
      </c>
      <c r="G19175">
        <f>(1/(1+F19175))*100</f>
        <v>12.378922016689366</v>
      </c>
    </row>
    <row r="19176" spans="1:7" x14ac:dyDescent="0.25">
      <c r="A19176">
        <v>15.422102577277</v>
      </c>
      <c r="B19176">
        <v>3.5339974400000002E-4</v>
      </c>
      <c r="C19176">
        <f>B19176*$E$2</f>
        <v>3.4209095219200002E-4</v>
      </c>
      <c r="D19176">
        <f>D19177+C19176</f>
        <v>3.8153415587832269</v>
      </c>
      <c r="F19176">
        <f>(LN($L$2/A19176)/(LN($L$2/$L$3)))^$L$4</f>
        <v>7.0782478365385266</v>
      </c>
      <c r="G19176">
        <f>(1/(1+F19176))*100</f>
        <v>12.378922016689366</v>
      </c>
    </row>
    <row r="19177" spans="1:7" x14ac:dyDescent="0.25">
      <c r="A19177">
        <v>15.422102577277</v>
      </c>
      <c r="B19177">
        <v>2.2557430400000001E-4</v>
      </c>
      <c r="C19177">
        <f>B19177*$E$2</f>
        <v>2.1835592627200001E-4</v>
      </c>
      <c r="D19177">
        <f>D19178+C19177</f>
        <v>3.8149994678310351</v>
      </c>
      <c r="F19177">
        <f>(LN($L$2/A19177)/(LN($L$2/$L$3)))^$L$4</f>
        <v>7.0782478365385266</v>
      </c>
      <c r="G19177">
        <f>(1/(1+F19177))*100</f>
        <v>12.378922016689366</v>
      </c>
    </row>
    <row r="19178" spans="1:7" x14ac:dyDescent="0.25">
      <c r="A19178">
        <v>15.422102577277</v>
      </c>
      <c r="B19178">
        <v>2.2557430400000001E-4</v>
      </c>
      <c r="C19178">
        <f>B19178*$E$2</f>
        <v>2.1835592627200001E-4</v>
      </c>
      <c r="D19178">
        <f>D19179+C19178</f>
        <v>3.8147811119047632</v>
      </c>
      <c r="F19178">
        <f>(LN($L$2/A19178)/(LN($L$2/$L$3)))^$L$4</f>
        <v>7.0782478365385266</v>
      </c>
      <c r="G19178">
        <f>(1/(1+F19178))*100</f>
        <v>12.378922016689366</v>
      </c>
    </row>
    <row r="19179" spans="1:7" x14ac:dyDescent="0.25">
      <c r="A19179">
        <v>15.422102577277</v>
      </c>
      <c r="B19179">
        <v>2.1805516099999999E-4</v>
      </c>
      <c r="C19179">
        <f>B19179*$E$2</f>
        <v>2.1107739584799999E-4</v>
      </c>
      <c r="D19179">
        <f>D19180+C19179</f>
        <v>3.8145627559784914</v>
      </c>
      <c r="F19179">
        <f>(LN($L$2/A19179)/(LN($L$2/$L$3)))^$L$4</f>
        <v>7.0782478365385266</v>
      </c>
      <c r="G19179">
        <f>(1/(1+F19179))*100</f>
        <v>12.378922016689366</v>
      </c>
    </row>
    <row r="19180" spans="1:7" x14ac:dyDescent="0.25">
      <c r="A19180">
        <v>15.422102577277</v>
      </c>
      <c r="B19180">
        <v>3.0828488299999997E-4</v>
      </c>
      <c r="C19180">
        <f>B19180*$E$2</f>
        <v>2.9841976674399996E-4</v>
      </c>
      <c r="D19180">
        <f>D19181+C19180</f>
        <v>3.8143516785826432</v>
      </c>
      <c r="F19180">
        <f>(LN($L$2/A19180)/(LN($L$2/$L$3)))^$L$4</f>
        <v>7.0782478365385266</v>
      </c>
      <c r="G19180">
        <f>(1/(1+F19180))*100</f>
        <v>12.378922016689366</v>
      </c>
    </row>
    <row r="19181" spans="1:7" x14ac:dyDescent="0.25">
      <c r="A19181">
        <v>15.422102577277</v>
      </c>
      <c r="B19181">
        <v>3.0076573900000001E-4</v>
      </c>
      <c r="C19181">
        <f>B19181*$E$2</f>
        <v>2.9114123535200001E-4</v>
      </c>
      <c r="D19181">
        <f>D19182+C19181</f>
        <v>3.8140532588158993</v>
      </c>
      <c r="F19181">
        <f>(LN($L$2/A19181)/(LN($L$2/$L$3)))^$L$4</f>
        <v>7.0782478365385266</v>
      </c>
      <c r="G19181">
        <f>(1/(1+F19181))*100</f>
        <v>12.378922016689366</v>
      </c>
    </row>
    <row r="19182" spans="1:7" x14ac:dyDescent="0.25">
      <c r="A19182">
        <v>15.422102577277</v>
      </c>
      <c r="B19182">
        <v>1.9549773099999999E-4</v>
      </c>
      <c r="C19182">
        <f>B19182*$E$2</f>
        <v>1.8924180360799998E-4</v>
      </c>
      <c r="D19182">
        <f>D19183+C19182</f>
        <v>3.8137621175805472</v>
      </c>
      <c r="F19182">
        <f>(LN($L$2/A19182)/(LN($L$2/$L$3)))^$L$4</f>
        <v>7.0782478365385266</v>
      </c>
      <c r="G19182">
        <f>(1/(1+F19182))*100</f>
        <v>12.378922016689366</v>
      </c>
    </row>
    <row r="19183" spans="1:7" x14ac:dyDescent="0.25">
      <c r="A19183">
        <v>15.422102577277</v>
      </c>
      <c r="B19183">
        <v>2.10536018E-4</v>
      </c>
      <c r="C19183">
        <f>B19183*$E$2</f>
        <v>2.03798865424E-4</v>
      </c>
      <c r="D19183">
        <f>D19184+C19183</f>
        <v>3.8135728757769392</v>
      </c>
      <c r="F19183">
        <f>(LN($L$2/A19183)/(LN($L$2/$L$3)))^$L$4</f>
        <v>7.0782478365385266</v>
      </c>
      <c r="G19183">
        <f>(1/(1+F19183))*100</f>
        <v>12.378922016689366</v>
      </c>
    </row>
    <row r="19184" spans="1:7" x14ac:dyDescent="0.25">
      <c r="A19184">
        <v>15.422102577277</v>
      </c>
      <c r="B19184">
        <v>1.8045944399999999E-4</v>
      </c>
      <c r="C19184">
        <f>B19184*$E$2</f>
        <v>1.7468474179199999E-4</v>
      </c>
      <c r="D19184">
        <f>D19185+C19184</f>
        <v>3.8133690769115152</v>
      </c>
      <c r="F19184">
        <f>(LN($L$2/A19184)/(LN($L$2/$L$3)))^$L$4</f>
        <v>7.0782478365385266</v>
      </c>
      <c r="G19184">
        <f>(1/(1+F19184))*100</f>
        <v>12.378922016689366</v>
      </c>
    </row>
    <row r="19185" spans="1:7" x14ac:dyDescent="0.25">
      <c r="A19185">
        <v>15.422102577277</v>
      </c>
      <c r="B19185">
        <v>2.9324659599999999E-4</v>
      </c>
      <c r="C19185">
        <f>B19185*$E$2</f>
        <v>2.8386270492799999E-4</v>
      </c>
      <c r="D19185">
        <f>D19186+C19185</f>
        <v>3.8131943921697231</v>
      </c>
      <c r="F19185">
        <f>(LN($L$2/A19185)/(LN($L$2/$L$3)))^$L$4</f>
        <v>7.0782478365385266</v>
      </c>
      <c r="G19185">
        <f>(1/(1+F19185))*100</f>
        <v>12.378922016689366</v>
      </c>
    </row>
    <row r="19186" spans="1:7" x14ac:dyDescent="0.25">
      <c r="A19186">
        <v>15.422102577277</v>
      </c>
      <c r="B19186">
        <v>2.7820830900000002E-4</v>
      </c>
      <c r="C19186">
        <f>B19186*$E$2</f>
        <v>2.6930564311200003E-4</v>
      </c>
      <c r="D19186">
        <f>D19187+C19186</f>
        <v>3.8129105294647951</v>
      </c>
      <c r="F19186">
        <f>(LN($L$2/A19186)/(LN($L$2/$L$3)))^$L$4</f>
        <v>7.0782478365385266</v>
      </c>
      <c r="G19186">
        <f>(1/(1+F19186))*100</f>
        <v>12.378922016689366</v>
      </c>
    </row>
    <row r="19187" spans="1:7" x14ac:dyDescent="0.25">
      <c r="A19187">
        <v>15.422102577277</v>
      </c>
      <c r="B19187">
        <v>2.8572745199999998E-4</v>
      </c>
      <c r="C19187">
        <f>B19187*$E$2</f>
        <v>2.7658417353599999E-4</v>
      </c>
      <c r="D19187">
        <f>D19188+C19187</f>
        <v>3.8126412238216831</v>
      </c>
      <c r="F19187">
        <f>(LN($L$2/A19187)/(LN($L$2/$L$3)))^$L$4</f>
        <v>7.0782478365385266</v>
      </c>
      <c r="G19187">
        <f>(1/(1+F19187))*100</f>
        <v>12.378922016689366</v>
      </c>
    </row>
    <row r="19188" spans="1:7" x14ac:dyDescent="0.25">
      <c r="A19188">
        <v>15.422102577277</v>
      </c>
      <c r="B19188">
        <v>1.8797858700000001E-4</v>
      </c>
      <c r="C19188">
        <f>B19188*$E$2</f>
        <v>1.81963272216E-4</v>
      </c>
      <c r="D19188">
        <f>D19189+C19188</f>
        <v>3.812364639648147</v>
      </c>
      <c r="F19188">
        <f>(LN($L$2/A19188)/(LN($L$2/$L$3)))^$L$4</f>
        <v>7.0782478365385266</v>
      </c>
      <c r="G19188">
        <f>(1/(1+F19188))*100</f>
        <v>12.378922016689366</v>
      </c>
    </row>
    <row r="19189" spans="1:7" x14ac:dyDescent="0.25">
      <c r="A19189">
        <v>15.422102577277</v>
      </c>
      <c r="B19189">
        <v>2.0301687400000001E-4</v>
      </c>
      <c r="C19189">
        <f>B19189*$E$2</f>
        <v>1.96520334032E-4</v>
      </c>
      <c r="D19189">
        <f>D19190+C19189</f>
        <v>3.8121826763759308</v>
      </c>
      <c r="F19189">
        <f>(LN($L$2/A19189)/(LN($L$2/$L$3)))^$L$4</f>
        <v>7.0782478365385266</v>
      </c>
      <c r="G19189">
        <f>(1/(1+F19189))*100</f>
        <v>12.378922016689366</v>
      </c>
    </row>
    <row r="19190" spans="1:7" x14ac:dyDescent="0.25">
      <c r="A19190">
        <v>15.422102577277</v>
      </c>
      <c r="B19190">
        <v>1.5038287E-4</v>
      </c>
      <c r="C19190">
        <f>B19190*$E$2</f>
        <v>1.4557061816E-4</v>
      </c>
      <c r="D19190">
        <f>D19191+C19190</f>
        <v>3.8119861560418986</v>
      </c>
      <c r="F19190">
        <f>(LN($L$2/A19190)/(LN($L$2/$L$3)))^$L$4</f>
        <v>7.0782478365385266</v>
      </c>
      <c r="G19190">
        <f>(1/(1+F19190))*100</f>
        <v>12.378922016689366</v>
      </c>
    </row>
    <row r="19191" spans="1:7" x14ac:dyDescent="0.25">
      <c r="A19191">
        <v>15.422101630326001</v>
      </c>
      <c r="B19191">
        <v>6.4664634000000001E-4</v>
      </c>
      <c r="C19191">
        <f>B19191*$E$2</f>
        <v>6.2595365711999996E-4</v>
      </c>
      <c r="D19191">
        <f>D19192+C19191</f>
        <v>3.8118405854237385</v>
      </c>
      <c r="F19191">
        <f>(LN($L$2/A19191)/(LN($L$2/$L$3)))^$L$4</f>
        <v>7.0782480693744416</v>
      </c>
      <c r="G19191">
        <f>(1/(1+F19191))*100</f>
        <v>12.37892165989695</v>
      </c>
    </row>
    <row r="19192" spans="1:7" x14ac:dyDescent="0.25">
      <c r="A19192">
        <v>15.422099736425</v>
      </c>
      <c r="B19192">
        <v>2.2557430400000001E-4</v>
      </c>
      <c r="C19192">
        <f>B19192*$E$2</f>
        <v>2.1835592627200001E-4</v>
      </c>
      <c r="D19192">
        <f>D19193+C19192</f>
        <v>3.8112146317666187</v>
      </c>
      <c r="F19192">
        <f>(LN($L$2/A19192)/(LN($L$2/$L$3)))^$L$4</f>
        <v>7.0782485350460753</v>
      </c>
      <c r="G19192">
        <f>(1/(1+F19192))*100</f>
        <v>12.378920946312483</v>
      </c>
    </row>
    <row r="19193" spans="1:7" x14ac:dyDescent="0.25">
      <c r="A19193">
        <v>15.422099736425</v>
      </c>
      <c r="B19193">
        <v>2.9324659599999999E-4</v>
      </c>
      <c r="C19193">
        <f>B19193*$E$2</f>
        <v>2.8386270492799999E-4</v>
      </c>
      <c r="D19193">
        <f>D19194+C19193</f>
        <v>3.8109962758403468</v>
      </c>
      <c r="F19193">
        <f>(LN($L$2/A19193)/(LN($L$2/$L$3)))^$L$4</f>
        <v>7.0782485350460753</v>
      </c>
      <c r="G19193">
        <f>(1/(1+F19193))*100</f>
        <v>12.378920946312483</v>
      </c>
    </row>
    <row r="19194" spans="1:7" x14ac:dyDescent="0.25">
      <c r="A19194">
        <v>15.413139690534001</v>
      </c>
      <c r="B19194">
        <v>4.3611032199999998E-4</v>
      </c>
      <c r="C19194">
        <f>B19194*$E$2</f>
        <v>4.2215479169599999E-4</v>
      </c>
      <c r="D19194">
        <f>D19195+C19194</f>
        <v>3.8107124131354189</v>
      </c>
      <c r="F19194">
        <f>(LN($L$2/A19194)/(LN($L$2/$L$3)))^$L$4</f>
        <v>7.0804524536178581</v>
      </c>
      <c r="G19194">
        <f>(1/(1+F19194))*100</f>
        <v>12.375544633670485</v>
      </c>
    </row>
    <row r="19195" spans="1:7" x14ac:dyDescent="0.25">
      <c r="A19195">
        <v>15.413139690534001</v>
      </c>
      <c r="B19195">
        <v>2.33093448E-4</v>
      </c>
      <c r="C19195">
        <f>B19195*$E$2</f>
        <v>2.2563445766399999E-4</v>
      </c>
      <c r="D19195">
        <f>D19196+C19195</f>
        <v>3.810290258343723</v>
      </c>
      <c r="F19195">
        <f>(LN($L$2/A19195)/(LN($L$2/$L$3)))^$L$4</f>
        <v>7.0804524536178581</v>
      </c>
      <c r="G19195">
        <f>(1/(1+F19195))*100</f>
        <v>12.375544633670485</v>
      </c>
    </row>
    <row r="19196" spans="1:7" x14ac:dyDescent="0.25">
      <c r="A19196">
        <v>15.412841401117999</v>
      </c>
      <c r="B19196">
        <v>2.5565087800000002E-4</v>
      </c>
      <c r="C19196">
        <f>B19196*$E$2</f>
        <v>2.47470049904E-4</v>
      </c>
      <c r="D19196">
        <f>D19197+C19196</f>
        <v>3.8100646238860589</v>
      </c>
      <c r="F19196">
        <f>(LN($L$2/A19196)/(LN($L$2/$L$3)))^$L$4</f>
        <v>7.0805258528215704</v>
      </c>
      <c r="G19196">
        <f>(1/(1+F19196))*100</f>
        <v>12.375432220798089</v>
      </c>
    </row>
    <row r="19197" spans="1:7" x14ac:dyDescent="0.25">
      <c r="A19197">
        <v>15.412840454167</v>
      </c>
      <c r="B19197">
        <v>1.57902013E-4</v>
      </c>
      <c r="C19197">
        <f>B19197*$E$2</f>
        <v>1.5284914858399999E-4</v>
      </c>
      <c r="D19197">
        <f>D19198+C19197</f>
        <v>3.8098171538361547</v>
      </c>
      <c r="F19197">
        <f>(LN($L$2/A19197)/(LN($L$2/$L$3)))^$L$4</f>
        <v>7.0805260858379464</v>
      </c>
      <c r="G19197">
        <f>(1/(1+F19197))*100</f>
        <v>12.375431863930435</v>
      </c>
    </row>
    <row r="19198" spans="1:7" x14ac:dyDescent="0.25">
      <c r="A19198">
        <v>15.412840454167</v>
      </c>
      <c r="B19198">
        <v>2.48131735E-4</v>
      </c>
      <c r="C19198">
        <f>B19198*$E$2</f>
        <v>2.4019151948000001E-4</v>
      </c>
      <c r="D19198">
        <f>D19199+C19198</f>
        <v>3.8096643046875709</v>
      </c>
      <c r="F19198">
        <f>(LN($L$2/A19198)/(LN($L$2/$L$3)))^$L$4</f>
        <v>7.0805260858379464</v>
      </c>
      <c r="G19198">
        <f>(1/(1+F19198))*100</f>
        <v>12.375431863930435</v>
      </c>
    </row>
    <row r="19199" spans="1:7" x14ac:dyDescent="0.25">
      <c r="A19199">
        <v>15.412840454167</v>
      </c>
      <c r="B19199">
        <v>3.0076573900000001E-4</v>
      </c>
      <c r="C19199">
        <f>B19199*$E$2</f>
        <v>2.9114123535200001E-4</v>
      </c>
      <c r="D19199">
        <f>D19200+C19199</f>
        <v>3.8094241131680908</v>
      </c>
      <c r="F19199">
        <f>(LN($L$2/A19199)/(LN($L$2/$L$3)))^$L$4</f>
        <v>7.0805260858379464</v>
      </c>
      <c r="G19199">
        <f>(1/(1+F19199))*100</f>
        <v>12.375431863930435</v>
      </c>
    </row>
    <row r="19200" spans="1:7" x14ac:dyDescent="0.25">
      <c r="A19200">
        <v>15.412840454167</v>
      </c>
      <c r="B19200">
        <v>2.0301687400000001E-4</v>
      </c>
      <c r="C19200">
        <f>B19200*$E$2</f>
        <v>1.96520334032E-4</v>
      </c>
      <c r="D19200">
        <f>D19201+C19200</f>
        <v>3.8091329719327387</v>
      </c>
      <c r="F19200">
        <f>(LN($L$2/A19200)/(LN($L$2/$L$3)))^$L$4</f>
        <v>7.0805260858379464</v>
      </c>
      <c r="G19200">
        <f>(1/(1+F19200))*100</f>
        <v>12.375431863930435</v>
      </c>
    </row>
    <row r="19201" spans="1:7" x14ac:dyDescent="0.25">
      <c r="A19201">
        <v>15.412840454167</v>
      </c>
      <c r="B19201">
        <v>2.0301687400000001E-4</v>
      </c>
      <c r="C19201">
        <f>B19201*$E$2</f>
        <v>1.96520334032E-4</v>
      </c>
      <c r="D19201">
        <f>D19202+C19201</f>
        <v>3.8089364515987065</v>
      </c>
      <c r="F19201">
        <f>(LN($L$2/A19201)/(LN($L$2/$L$3)))^$L$4</f>
        <v>7.0805260858379464</v>
      </c>
      <c r="G19201">
        <f>(1/(1+F19201))*100</f>
        <v>12.375431863930435</v>
      </c>
    </row>
    <row r="19202" spans="1:7" x14ac:dyDescent="0.25">
      <c r="A19202">
        <v>15.412840454167</v>
      </c>
      <c r="B19202">
        <v>2.0301687400000001E-4</v>
      </c>
      <c r="C19202">
        <f>B19202*$E$2</f>
        <v>1.96520334032E-4</v>
      </c>
      <c r="D19202">
        <f>D19203+C19202</f>
        <v>3.8087399312646744</v>
      </c>
      <c r="F19202">
        <f>(LN($L$2/A19202)/(LN($L$2/$L$3)))^$L$4</f>
        <v>7.0805260858379464</v>
      </c>
      <c r="G19202">
        <f>(1/(1+F19202))*100</f>
        <v>12.375431863930435</v>
      </c>
    </row>
    <row r="19203" spans="1:7" x14ac:dyDescent="0.25">
      <c r="A19203">
        <v>15.412840454167</v>
      </c>
      <c r="B19203">
        <v>2.5565087800000002E-4</v>
      </c>
      <c r="C19203">
        <f>B19203*$E$2</f>
        <v>2.47470049904E-4</v>
      </c>
      <c r="D19203">
        <f>D19204+C19203</f>
        <v>3.8085434109306422</v>
      </c>
      <c r="F19203">
        <f>(LN($L$2/A19203)/(LN($L$2/$L$3)))^$L$4</f>
        <v>7.0805260858379464</v>
      </c>
      <c r="G19203">
        <f>(1/(1+F19203))*100</f>
        <v>12.375431863930435</v>
      </c>
    </row>
    <row r="19204" spans="1:7" x14ac:dyDescent="0.25">
      <c r="A19204">
        <v>15.412840454167</v>
      </c>
      <c r="B19204">
        <v>2.0301687400000001E-4</v>
      </c>
      <c r="C19204">
        <f>B19204*$E$2</f>
        <v>1.96520334032E-4</v>
      </c>
      <c r="D19204">
        <f>D19205+C19204</f>
        <v>3.808295940880738</v>
      </c>
      <c r="F19204">
        <f>(LN($L$2/A19204)/(LN($L$2/$L$3)))^$L$4</f>
        <v>7.0805260858379464</v>
      </c>
      <c r="G19204">
        <f>(1/(1+F19204))*100</f>
        <v>12.375431863930435</v>
      </c>
    </row>
    <row r="19205" spans="1:7" x14ac:dyDescent="0.25">
      <c r="A19205">
        <v>15.412840454167</v>
      </c>
      <c r="B19205">
        <v>4.1355289199999999E-4</v>
      </c>
      <c r="C19205">
        <f>B19205*$E$2</f>
        <v>4.00319199456E-4</v>
      </c>
      <c r="D19205">
        <f>D19206+C19205</f>
        <v>3.8080994205467058</v>
      </c>
      <c r="F19205">
        <f>(LN($L$2/A19205)/(LN($L$2/$L$3)))^$L$4</f>
        <v>7.0805260858379464</v>
      </c>
      <c r="G19205">
        <f>(1/(1+F19205))*100</f>
        <v>12.375431863930435</v>
      </c>
    </row>
    <row r="19206" spans="1:7" x14ac:dyDescent="0.25">
      <c r="A19206">
        <v>15.412840454167</v>
      </c>
      <c r="B19206">
        <v>3.3836145699999998E-4</v>
      </c>
      <c r="C19206">
        <f>B19206*$E$2</f>
        <v>3.2753389037599995E-4</v>
      </c>
      <c r="D19206">
        <f>D19207+C19206</f>
        <v>3.8076991013472496</v>
      </c>
      <c r="F19206">
        <f>(LN($L$2/A19206)/(LN($L$2/$L$3)))^$L$4</f>
        <v>7.0805260858379464</v>
      </c>
      <c r="G19206">
        <f>(1/(1+F19206))*100</f>
        <v>12.375431863930435</v>
      </c>
    </row>
    <row r="19207" spans="1:7" x14ac:dyDescent="0.25">
      <c r="A19207">
        <v>15.412840454167</v>
      </c>
      <c r="B19207">
        <v>1.9549773099999999E-4</v>
      </c>
      <c r="C19207">
        <f>B19207*$E$2</f>
        <v>1.8924180360799998E-4</v>
      </c>
      <c r="D19207">
        <f>D19208+C19207</f>
        <v>3.8073715674568738</v>
      </c>
      <c r="F19207">
        <f>(LN($L$2/A19207)/(LN($L$2/$L$3)))^$L$4</f>
        <v>7.0805260858379464</v>
      </c>
      <c r="G19207">
        <f>(1/(1+F19207))*100</f>
        <v>12.375431863930435</v>
      </c>
    </row>
    <row r="19208" spans="1:7" x14ac:dyDescent="0.25">
      <c r="A19208">
        <v>15.412840454167</v>
      </c>
      <c r="B19208">
        <v>1.9549773099999999E-4</v>
      </c>
      <c r="C19208">
        <f>B19208*$E$2</f>
        <v>1.8924180360799998E-4</v>
      </c>
      <c r="D19208">
        <f>D19209+C19208</f>
        <v>3.8071823256532658</v>
      </c>
      <c r="F19208">
        <f>(LN($L$2/A19208)/(LN($L$2/$L$3)))^$L$4</f>
        <v>7.0805260858379464</v>
      </c>
      <c r="G19208">
        <f>(1/(1+F19208))*100</f>
        <v>12.375431863930435</v>
      </c>
    </row>
    <row r="19209" spans="1:7" x14ac:dyDescent="0.25">
      <c r="A19209">
        <v>15.412840454167</v>
      </c>
      <c r="B19209">
        <v>2.2557430400000001E-4</v>
      </c>
      <c r="C19209">
        <f>B19209*$E$2</f>
        <v>2.1835592627200001E-4</v>
      </c>
      <c r="D19209">
        <f>D19210+C19209</f>
        <v>3.8069930838496577</v>
      </c>
      <c r="F19209">
        <f>(LN($L$2/A19209)/(LN($L$2/$L$3)))^$L$4</f>
        <v>7.0805260858379464</v>
      </c>
      <c r="G19209">
        <f>(1/(1+F19209))*100</f>
        <v>12.375431863930435</v>
      </c>
    </row>
    <row r="19210" spans="1:7" x14ac:dyDescent="0.25">
      <c r="A19210">
        <v>15.412840454167</v>
      </c>
      <c r="B19210">
        <v>3.458806E-4</v>
      </c>
      <c r="C19210">
        <f>B19210*$E$2</f>
        <v>3.3481242079999997E-4</v>
      </c>
      <c r="D19210">
        <f>D19211+C19210</f>
        <v>3.8067747279233859</v>
      </c>
      <c r="F19210">
        <f>(LN($L$2/A19210)/(LN($L$2/$L$3)))^$L$4</f>
        <v>7.0805260858379464</v>
      </c>
      <c r="G19210">
        <f>(1/(1+F19210))*100</f>
        <v>12.375431863930435</v>
      </c>
    </row>
    <row r="19211" spans="1:7" x14ac:dyDescent="0.25">
      <c r="A19211">
        <v>15.412840454167</v>
      </c>
      <c r="B19211">
        <v>2.48131735E-4</v>
      </c>
      <c r="C19211">
        <f>B19211*$E$2</f>
        <v>2.4019151948000001E-4</v>
      </c>
      <c r="D19211">
        <f>D19212+C19211</f>
        <v>3.8064399155025859</v>
      </c>
      <c r="F19211">
        <f>(LN($L$2/A19211)/(LN($L$2/$L$3)))^$L$4</f>
        <v>7.0805260858379464</v>
      </c>
      <c r="G19211">
        <f>(1/(1+F19211))*100</f>
        <v>12.375431863930435</v>
      </c>
    </row>
    <row r="19212" spans="1:7" x14ac:dyDescent="0.25">
      <c r="A19212">
        <v>15.412840454167</v>
      </c>
      <c r="B19212">
        <v>2.6317002199999998E-4</v>
      </c>
      <c r="C19212">
        <f>B19212*$E$2</f>
        <v>2.5474858129599995E-4</v>
      </c>
      <c r="D19212">
        <f>D19213+C19212</f>
        <v>3.8061997239831058</v>
      </c>
      <c r="F19212">
        <f>(LN($L$2/A19212)/(LN($L$2/$L$3)))^$L$4</f>
        <v>7.0805260858379464</v>
      </c>
      <c r="G19212">
        <f>(1/(1+F19212))*100</f>
        <v>12.375431863930435</v>
      </c>
    </row>
    <row r="19213" spans="1:7" x14ac:dyDescent="0.25">
      <c r="A19213">
        <v>15.412840454167</v>
      </c>
      <c r="B19213">
        <v>2.48131735E-4</v>
      </c>
      <c r="C19213">
        <f>B19213*$E$2</f>
        <v>2.4019151948000001E-4</v>
      </c>
      <c r="D19213">
        <f>D19214+C19213</f>
        <v>3.8059449754018098</v>
      </c>
      <c r="F19213">
        <f>(LN($L$2/A19213)/(LN($L$2/$L$3)))^$L$4</f>
        <v>7.0805260858379464</v>
      </c>
      <c r="G19213">
        <f>(1/(1+F19213))*100</f>
        <v>12.375431863930435</v>
      </c>
    </row>
    <row r="19214" spans="1:7" x14ac:dyDescent="0.25">
      <c r="A19214">
        <v>15.412840454167</v>
      </c>
      <c r="B19214">
        <v>1.5038287E-4</v>
      </c>
      <c r="C19214">
        <f>B19214*$E$2</f>
        <v>1.4557061816E-4</v>
      </c>
      <c r="D19214">
        <f>D19215+C19214</f>
        <v>3.8057047838823297</v>
      </c>
      <c r="F19214">
        <f>(LN($L$2/A19214)/(LN($L$2/$L$3)))^$L$4</f>
        <v>7.0805260858379464</v>
      </c>
      <c r="G19214">
        <f>(1/(1+F19214))*100</f>
        <v>12.375431863930435</v>
      </c>
    </row>
    <row r="19215" spans="1:7" x14ac:dyDescent="0.25">
      <c r="A19215">
        <v>15.412840454167</v>
      </c>
      <c r="B19215">
        <v>1.57902013E-4</v>
      </c>
      <c r="C19215">
        <f>B19215*$E$2</f>
        <v>1.5284914858399999E-4</v>
      </c>
      <c r="D19215">
        <f>D19216+C19215</f>
        <v>3.8055592132641696</v>
      </c>
      <c r="F19215">
        <f>(LN($L$2/A19215)/(LN($L$2/$L$3)))^$L$4</f>
        <v>7.0805260858379464</v>
      </c>
      <c r="G19215">
        <f>(1/(1+F19215))*100</f>
        <v>12.375431863930435</v>
      </c>
    </row>
    <row r="19216" spans="1:7" x14ac:dyDescent="0.25">
      <c r="A19216">
        <v>15.412840454167</v>
      </c>
      <c r="B19216">
        <v>1.5038287E-4</v>
      </c>
      <c r="C19216">
        <f>B19216*$E$2</f>
        <v>1.4557061816E-4</v>
      </c>
      <c r="D19216">
        <f>D19217+C19216</f>
        <v>3.8054063641155857</v>
      </c>
      <c r="F19216">
        <f>(LN($L$2/A19216)/(LN($L$2/$L$3)))^$L$4</f>
        <v>7.0805260858379464</v>
      </c>
      <c r="G19216">
        <f>(1/(1+F19216))*100</f>
        <v>12.375431863930435</v>
      </c>
    </row>
    <row r="19217" spans="1:7" x14ac:dyDescent="0.25">
      <c r="A19217">
        <v>15.412840454167</v>
      </c>
      <c r="B19217">
        <v>1.729403E-4</v>
      </c>
      <c r="C19217">
        <f>B19217*$E$2</f>
        <v>1.6740621039999998E-4</v>
      </c>
      <c r="D19217">
        <f>D19218+C19217</f>
        <v>3.8052607934974256</v>
      </c>
      <c r="F19217">
        <f>(LN($L$2/A19217)/(LN($L$2/$L$3)))^$L$4</f>
        <v>7.0805260858379464</v>
      </c>
      <c r="G19217">
        <f>(1/(1+F19217))*100</f>
        <v>12.375431863930435</v>
      </c>
    </row>
    <row r="19218" spans="1:7" x14ac:dyDescent="0.25">
      <c r="A19218">
        <v>15.412840454167</v>
      </c>
      <c r="B19218">
        <v>2.7820830900000002E-4</v>
      </c>
      <c r="C19218">
        <f>B19218*$E$2</f>
        <v>2.6930564311200003E-4</v>
      </c>
      <c r="D19218">
        <f>D19219+C19218</f>
        <v>3.8050933872870258</v>
      </c>
      <c r="F19218">
        <f>(LN($L$2/A19218)/(LN($L$2/$L$3)))^$L$4</f>
        <v>7.0805260858379464</v>
      </c>
      <c r="G19218">
        <f>(1/(1+F19218))*100</f>
        <v>12.375431863930435</v>
      </c>
    </row>
    <row r="19219" spans="1:7" x14ac:dyDescent="0.25">
      <c r="A19219">
        <v>15.412840454167</v>
      </c>
      <c r="B19219">
        <v>1.57902013E-4</v>
      </c>
      <c r="C19219">
        <f>B19219*$E$2</f>
        <v>1.5284914858399999E-4</v>
      </c>
      <c r="D19219">
        <f>D19220+C19219</f>
        <v>3.8048240816439138</v>
      </c>
      <c r="F19219">
        <f>(LN($L$2/A19219)/(LN($L$2/$L$3)))^$L$4</f>
        <v>7.0805260858379464</v>
      </c>
      <c r="G19219">
        <f>(1/(1+F19219))*100</f>
        <v>12.375431863930435</v>
      </c>
    </row>
    <row r="19220" spans="1:7" x14ac:dyDescent="0.25">
      <c r="A19220">
        <v>15.412840454167</v>
      </c>
      <c r="B19220">
        <v>1.9549773099999999E-4</v>
      </c>
      <c r="C19220">
        <f>B19220*$E$2</f>
        <v>1.8924180360799998E-4</v>
      </c>
      <c r="D19220">
        <f>D19221+C19220</f>
        <v>3.80467123249533</v>
      </c>
      <c r="F19220">
        <f>(LN($L$2/A19220)/(LN($L$2/$L$3)))^$L$4</f>
        <v>7.0805260858379464</v>
      </c>
      <c r="G19220">
        <f>(1/(1+F19220))*100</f>
        <v>12.375431863930435</v>
      </c>
    </row>
    <row r="19221" spans="1:7" x14ac:dyDescent="0.25">
      <c r="A19221">
        <v>15.412840454167</v>
      </c>
      <c r="B19221">
        <v>4.7370603900000001E-4</v>
      </c>
      <c r="C19221">
        <f>B19221*$E$2</f>
        <v>4.5854744575199999E-4</v>
      </c>
      <c r="D19221">
        <f>D19222+C19221</f>
        <v>3.804481990691722</v>
      </c>
      <c r="F19221">
        <f>(LN($L$2/A19221)/(LN($L$2/$L$3)))^$L$4</f>
        <v>7.0805260858379464</v>
      </c>
      <c r="G19221">
        <f>(1/(1+F19221))*100</f>
        <v>12.375431863930435</v>
      </c>
    </row>
    <row r="19222" spans="1:7" x14ac:dyDescent="0.25">
      <c r="A19222">
        <v>15.412840454167</v>
      </c>
      <c r="B19222">
        <v>2.33093448E-4</v>
      </c>
      <c r="C19222">
        <f>B19222*$E$2</f>
        <v>2.2563445766399999E-4</v>
      </c>
      <c r="D19222">
        <f>D19223+C19222</f>
        <v>3.8040234432459701</v>
      </c>
      <c r="F19222">
        <f>(LN($L$2/A19222)/(LN($L$2/$L$3)))^$L$4</f>
        <v>7.0805260858379464</v>
      </c>
      <c r="G19222">
        <f>(1/(1+F19222))*100</f>
        <v>12.375431863930435</v>
      </c>
    </row>
    <row r="19223" spans="1:7" x14ac:dyDescent="0.25">
      <c r="A19223">
        <v>15.412840454167</v>
      </c>
      <c r="B19223">
        <v>2.70689165E-4</v>
      </c>
      <c r="C19223">
        <f>B19223*$E$2</f>
        <v>2.6202711171999997E-4</v>
      </c>
      <c r="D19223">
        <f>D19224+C19223</f>
        <v>3.803797808788306</v>
      </c>
      <c r="F19223">
        <f>(LN($L$2/A19223)/(LN($L$2/$L$3)))^$L$4</f>
        <v>7.0805260858379464</v>
      </c>
      <c r="G19223">
        <f>(1/(1+F19223))*100</f>
        <v>12.375431863930435</v>
      </c>
    </row>
    <row r="19224" spans="1:7" x14ac:dyDescent="0.25">
      <c r="A19224">
        <v>15.412840454167</v>
      </c>
      <c r="B19224">
        <v>2.4061259099999999E-4</v>
      </c>
      <c r="C19224">
        <f>B19224*$E$2</f>
        <v>2.3291298808799998E-4</v>
      </c>
      <c r="D19224">
        <f>D19225+C19224</f>
        <v>3.8035357816765858</v>
      </c>
      <c r="F19224">
        <f>(LN($L$2/A19224)/(LN($L$2/$L$3)))^$L$4</f>
        <v>7.0805260858379464</v>
      </c>
      <c r="G19224">
        <f>(1/(1+F19224))*100</f>
        <v>12.375431863930435</v>
      </c>
    </row>
    <row r="19225" spans="1:7" x14ac:dyDescent="0.25">
      <c r="A19225">
        <v>15.412840454167</v>
      </c>
      <c r="B19225">
        <v>2.5565087800000002E-4</v>
      </c>
      <c r="C19225">
        <f>B19225*$E$2</f>
        <v>2.47470049904E-4</v>
      </c>
      <c r="D19225">
        <f>D19226+C19225</f>
        <v>3.803302868688498</v>
      </c>
      <c r="F19225">
        <f>(LN($L$2/A19225)/(LN($L$2/$L$3)))^$L$4</f>
        <v>7.0805260858379464</v>
      </c>
      <c r="G19225">
        <f>(1/(1+F19225))*100</f>
        <v>12.375431863930435</v>
      </c>
    </row>
    <row r="19226" spans="1:7" x14ac:dyDescent="0.25">
      <c r="A19226">
        <v>15.412840454167</v>
      </c>
      <c r="B19226">
        <v>2.6317002199999998E-4</v>
      </c>
      <c r="C19226">
        <f>B19226*$E$2</f>
        <v>2.5474858129599995E-4</v>
      </c>
      <c r="D19226">
        <f>D19227+C19226</f>
        <v>3.8030553986385938</v>
      </c>
      <c r="F19226">
        <f>(LN($L$2/A19226)/(LN($L$2/$L$3)))^$L$4</f>
        <v>7.0805260858379464</v>
      </c>
      <c r="G19226">
        <f>(1/(1+F19226))*100</f>
        <v>12.375431863930435</v>
      </c>
    </row>
    <row r="19227" spans="1:7" x14ac:dyDescent="0.25">
      <c r="A19227">
        <v>15.412840454167</v>
      </c>
      <c r="B19227">
        <v>2.2557430400000001E-4</v>
      </c>
      <c r="C19227">
        <f>B19227*$E$2</f>
        <v>2.1835592627200001E-4</v>
      </c>
      <c r="D19227">
        <f>D19228+C19227</f>
        <v>3.8028006500572977</v>
      </c>
      <c r="F19227">
        <f>(LN($L$2/A19227)/(LN($L$2/$L$3)))^$L$4</f>
        <v>7.0805260858379464</v>
      </c>
      <c r="G19227">
        <f>(1/(1+F19227))*100</f>
        <v>12.375431863930435</v>
      </c>
    </row>
    <row r="19228" spans="1:7" x14ac:dyDescent="0.25">
      <c r="A19228">
        <v>15.412840454167</v>
      </c>
      <c r="B19228">
        <v>1.8797858700000001E-4</v>
      </c>
      <c r="C19228">
        <f>B19228*$E$2</f>
        <v>1.81963272216E-4</v>
      </c>
      <c r="D19228">
        <f>D19229+C19228</f>
        <v>3.8025822941310259</v>
      </c>
      <c r="F19228">
        <f>(LN($L$2/A19228)/(LN($L$2/$L$3)))^$L$4</f>
        <v>7.0805260858379464</v>
      </c>
      <c r="G19228">
        <f>(1/(1+F19228))*100</f>
        <v>12.375431863930435</v>
      </c>
    </row>
    <row r="19229" spans="1:7" x14ac:dyDescent="0.25">
      <c r="A19229">
        <v>15.412840454167</v>
      </c>
      <c r="B19229">
        <v>3.0076573900000001E-4</v>
      </c>
      <c r="C19229">
        <f>B19229*$E$2</f>
        <v>2.9114123535200001E-4</v>
      </c>
      <c r="D19229">
        <f>D19230+C19229</f>
        <v>3.8024003308588097</v>
      </c>
      <c r="F19229">
        <f>(LN($L$2/A19229)/(LN($L$2/$L$3)))^$L$4</f>
        <v>7.0805260858379464</v>
      </c>
      <c r="G19229">
        <f>(1/(1+F19229))*100</f>
        <v>12.375431863930435</v>
      </c>
    </row>
    <row r="19230" spans="1:7" x14ac:dyDescent="0.25">
      <c r="A19230">
        <v>15.412840454167</v>
      </c>
      <c r="B19230">
        <v>2.5565087800000002E-4</v>
      </c>
      <c r="C19230">
        <f>B19230*$E$2</f>
        <v>2.47470049904E-4</v>
      </c>
      <c r="D19230">
        <f>D19231+C19230</f>
        <v>3.8021091896234576</v>
      </c>
      <c r="F19230">
        <f>(LN($L$2/A19230)/(LN($L$2/$L$3)))^$L$4</f>
        <v>7.0805260858379464</v>
      </c>
      <c r="G19230">
        <f>(1/(1+F19230))*100</f>
        <v>12.375431863930435</v>
      </c>
    </row>
    <row r="19231" spans="1:7" x14ac:dyDescent="0.25">
      <c r="A19231">
        <v>15.412840454167</v>
      </c>
      <c r="B19231">
        <v>2.70689165E-4</v>
      </c>
      <c r="C19231">
        <f>B19231*$E$2</f>
        <v>2.6202711171999997E-4</v>
      </c>
      <c r="D19231">
        <f>D19232+C19231</f>
        <v>3.8018617195735533</v>
      </c>
      <c r="F19231">
        <f>(LN($L$2/A19231)/(LN($L$2/$L$3)))^$L$4</f>
        <v>7.0805260858379464</v>
      </c>
      <c r="G19231">
        <f>(1/(1+F19231))*100</f>
        <v>12.375431863930435</v>
      </c>
    </row>
    <row r="19232" spans="1:7" x14ac:dyDescent="0.25">
      <c r="A19232">
        <v>15.412840454167</v>
      </c>
      <c r="B19232">
        <v>1.8797858700000001E-4</v>
      </c>
      <c r="C19232">
        <f>B19232*$E$2</f>
        <v>1.81963272216E-4</v>
      </c>
      <c r="D19232">
        <f>D19233+C19232</f>
        <v>3.8015996924618332</v>
      </c>
      <c r="F19232">
        <f>(LN($L$2/A19232)/(LN($L$2/$L$3)))^$L$4</f>
        <v>7.0805260858379464</v>
      </c>
      <c r="G19232">
        <f>(1/(1+F19232))*100</f>
        <v>12.375431863930435</v>
      </c>
    </row>
    <row r="19233" spans="1:7" x14ac:dyDescent="0.25">
      <c r="A19233">
        <v>15.412840454167</v>
      </c>
      <c r="B19233">
        <v>3.9099546099999999E-4</v>
      </c>
      <c r="C19233">
        <f>B19233*$E$2</f>
        <v>3.7848360624799998E-4</v>
      </c>
      <c r="D19233">
        <f>D19234+C19233</f>
        <v>3.801417729189617</v>
      </c>
      <c r="F19233">
        <f>(LN($L$2/A19233)/(LN($L$2/$L$3)))^$L$4</f>
        <v>7.0805260858379464</v>
      </c>
      <c r="G19233">
        <f>(1/(1+F19233))*100</f>
        <v>12.375431863930435</v>
      </c>
    </row>
    <row r="19234" spans="1:7" x14ac:dyDescent="0.25">
      <c r="A19234">
        <v>15.412840454167</v>
      </c>
      <c r="B19234">
        <v>3.458806E-4</v>
      </c>
      <c r="C19234">
        <f>B19234*$E$2</f>
        <v>3.3481242079999997E-4</v>
      </c>
      <c r="D19234">
        <f>D19235+C19234</f>
        <v>3.801039245583369</v>
      </c>
      <c r="F19234">
        <f>(LN($L$2/A19234)/(LN($L$2/$L$3)))^$L$4</f>
        <v>7.0805260858379464</v>
      </c>
      <c r="G19234">
        <f>(1/(1+F19234))*100</f>
        <v>12.375431863930435</v>
      </c>
    </row>
    <row r="19235" spans="1:7" x14ac:dyDescent="0.25">
      <c r="A19235">
        <v>15.412840454167</v>
      </c>
      <c r="B19235">
        <v>2.9324659599999999E-4</v>
      </c>
      <c r="C19235">
        <f>B19235*$E$2</f>
        <v>2.8386270492799999E-4</v>
      </c>
      <c r="D19235">
        <f>D19236+C19235</f>
        <v>3.800704433162569</v>
      </c>
      <c r="F19235">
        <f>(LN($L$2/A19235)/(LN($L$2/$L$3)))^$L$4</f>
        <v>7.0805260858379464</v>
      </c>
      <c r="G19235">
        <f>(1/(1+F19235))*100</f>
        <v>12.375431863930435</v>
      </c>
    </row>
    <row r="19236" spans="1:7" x14ac:dyDescent="0.25">
      <c r="A19236">
        <v>15.412840454167</v>
      </c>
      <c r="B19236">
        <v>1.729403E-4</v>
      </c>
      <c r="C19236">
        <f>B19236*$E$2</f>
        <v>1.6740621039999998E-4</v>
      </c>
      <c r="D19236">
        <f>D19237+C19236</f>
        <v>3.800420570457641</v>
      </c>
      <c r="F19236">
        <f>(LN($L$2/A19236)/(LN($L$2/$L$3)))^$L$4</f>
        <v>7.0805260858379464</v>
      </c>
      <c r="G19236">
        <f>(1/(1+F19236))*100</f>
        <v>12.375431863930435</v>
      </c>
    </row>
    <row r="19237" spans="1:7" x14ac:dyDescent="0.25">
      <c r="A19237">
        <v>15.412840454167</v>
      </c>
      <c r="B19237">
        <v>2.33093448E-4</v>
      </c>
      <c r="C19237">
        <f>B19237*$E$2</f>
        <v>2.2563445766399999E-4</v>
      </c>
      <c r="D19237">
        <f>D19238+C19237</f>
        <v>3.8002531642472412</v>
      </c>
      <c r="F19237">
        <f>(LN($L$2/A19237)/(LN($L$2/$L$3)))^$L$4</f>
        <v>7.0805260858379464</v>
      </c>
      <c r="G19237">
        <f>(1/(1+F19237))*100</f>
        <v>12.375431863930435</v>
      </c>
    </row>
    <row r="19238" spans="1:7" x14ac:dyDescent="0.25">
      <c r="A19238">
        <v>15.412840454167</v>
      </c>
      <c r="B19238">
        <v>1.8797858700000001E-4</v>
      </c>
      <c r="C19238">
        <f>B19238*$E$2</f>
        <v>1.81963272216E-4</v>
      </c>
      <c r="D19238">
        <f>D19239+C19238</f>
        <v>3.8000275297895771</v>
      </c>
      <c r="F19238">
        <f>(LN($L$2/A19238)/(LN($L$2/$L$3)))^$L$4</f>
        <v>7.0805260858379464</v>
      </c>
      <c r="G19238">
        <f>(1/(1+F19238))*100</f>
        <v>12.375431863930435</v>
      </c>
    </row>
    <row r="19239" spans="1:7" x14ac:dyDescent="0.25">
      <c r="A19239">
        <v>15.412840454167</v>
      </c>
      <c r="B19239">
        <v>1.729403E-4</v>
      </c>
      <c r="C19239">
        <f>B19239*$E$2</f>
        <v>1.6740621039999998E-4</v>
      </c>
      <c r="D19239">
        <f>D19240+C19239</f>
        <v>3.7998455665173609</v>
      </c>
      <c r="F19239">
        <f>(LN($L$2/A19239)/(LN($L$2/$L$3)))^$L$4</f>
        <v>7.0805260858379464</v>
      </c>
      <c r="G19239">
        <f>(1/(1+F19239))*100</f>
        <v>12.375431863930435</v>
      </c>
    </row>
    <row r="19240" spans="1:7" x14ac:dyDescent="0.25">
      <c r="A19240">
        <v>15.412840454167</v>
      </c>
      <c r="B19240">
        <v>2.0301687400000001E-4</v>
      </c>
      <c r="C19240">
        <f>B19240*$E$2</f>
        <v>1.96520334032E-4</v>
      </c>
      <c r="D19240">
        <f>D19241+C19240</f>
        <v>3.7996781603069611</v>
      </c>
      <c r="F19240">
        <f>(LN($L$2/A19240)/(LN($L$2/$L$3)))^$L$4</f>
        <v>7.0805260858379464</v>
      </c>
      <c r="G19240">
        <f>(1/(1+F19240))*100</f>
        <v>12.375431863930435</v>
      </c>
    </row>
    <row r="19241" spans="1:7" x14ac:dyDescent="0.25">
      <c r="A19241">
        <v>15.412840454167</v>
      </c>
      <c r="B19241">
        <v>2.5565087800000002E-4</v>
      </c>
      <c r="C19241">
        <f>B19241*$E$2</f>
        <v>2.47470049904E-4</v>
      </c>
      <c r="D19241">
        <f>D19242+C19241</f>
        <v>3.799481639972929</v>
      </c>
      <c r="F19241">
        <f>(LN($L$2/A19241)/(LN($L$2/$L$3)))^$L$4</f>
        <v>7.0805260858379464</v>
      </c>
      <c r="G19241">
        <f>(1/(1+F19241))*100</f>
        <v>12.375431863930435</v>
      </c>
    </row>
    <row r="19242" spans="1:7" x14ac:dyDescent="0.25">
      <c r="A19242">
        <v>15.412840454167</v>
      </c>
      <c r="B19242">
        <v>2.10536018E-4</v>
      </c>
      <c r="C19242">
        <f>B19242*$E$2</f>
        <v>2.03798865424E-4</v>
      </c>
      <c r="D19242">
        <f>D19243+C19242</f>
        <v>3.7992341699230248</v>
      </c>
      <c r="F19242">
        <f>(LN($L$2/A19242)/(LN($L$2/$L$3)))^$L$4</f>
        <v>7.0805260858379464</v>
      </c>
      <c r="G19242">
        <f>(1/(1+F19242))*100</f>
        <v>12.375431863930435</v>
      </c>
    </row>
    <row r="19243" spans="1:7" x14ac:dyDescent="0.25">
      <c r="A19243">
        <v>15.412840454167</v>
      </c>
      <c r="B19243">
        <v>2.33093448E-4</v>
      </c>
      <c r="C19243">
        <f>B19243*$E$2</f>
        <v>2.2563445766399999E-4</v>
      </c>
      <c r="D19243">
        <f>D19244+C19243</f>
        <v>3.7990303710576008</v>
      </c>
      <c r="F19243">
        <f>(LN($L$2/A19243)/(LN($L$2/$L$3)))^$L$4</f>
        <v>7.0805260858379464</v>
      </c>
      <c r="G19243">
        <f>(1/(1+F19243))*100</f>
        <v>12.375431863930435</v>
      </c>
    </row>
    <row r="19244" spans="1:7" x14ac:dyDescent="0.25">
      <c r="A19244">
        <v>15.412840454167</v>
      </c>
      <c r="B19244">
        <v>3.3836145699999998E-4</v>
      </c>
      <c r="C19244">
        <f>B19244*$E$2</f>
        <v>3.2753389037599995E-4</v>
      </c>
      <c r="D19244">
        <f>D19245+C19244</f>
        <v>3.7988047365999367</v>
      </c>
      <c r="F19244">
        <f>(LN($L$2/A19244)/(LN($L$2/$L$3)))^$L$4</f>
        <v>7.0805260858379464</v>
      </c>
      <c r="G19244">
        <f>(1/(1+F19244))*100</f>
        <v>12.375431863930435</v>
      </c>
    </row>
    <row r="19245" spans="1:7" x14ac:dyDescent="0.25">
      <c r="A19245">
        <v>15.412840454167</v>
      </c>
      <c r="B19245">
        <v>2.4061259099999999E-4</v>
      </c>
      <c r="C19245">
        <f>B19245*$E$2</f>
        <v>2.3291298808799998E-4</v>
      </c>
      <c r="D19245">
        <f>D19246+C19245</f>
        <v>3.7984772027095608</v>
      </c>
      <c r="F19245">
        <f>(LN($L$2/A19245)/(LN($L$2/$L$3)))^$L$4</f>
        <v>7.0805260858379464</v>
      </c>
      <c r="G19245">
        <f>(1/(1+F19245))*100</f>
        <v>12.375431863930435</v>
      </c>
    </row>
    <row r="19246" spans="1:7" x14ac:dyDescent="0.25">
      <c r="A19246">
        <v>15.412840454167</v>
      </c>
      <c r="B19246">
        <v>3.458806E-4</v>
      </c>
      <c r="C19246">
        <f>B19246*$E$2</f>
        <v>3.3481242079999997E-4</v>
      </c>
      <c r="D19246">
        <f>D19247+C19246</f>
        <v>3.798244289721473</v>
      </c>
      <c r="F19246">
        <f>(LN($L$2/A19246)/(LN($L$2/$L$3)))^$L$4</f>
        <v>7.0805260858379464</v>
      </c>
      <c r="G19246">
        <f>(1/(1+F19246))*100</f>
        <v>12.375431863930435</v>
      </c>
    </row>
    <row r="19247" spans="1:7" x14ac:dyDescent="0.25">
      <c r="A19247">
        <v>15.35141366735</v>
      </c>
      <c r="B19247">
        <v>3.9099546099999999E-4</v>
      </c>
      <c r="C19247">
        <f>B19247*$E$2</f>
        <v>3.7848360624799998E-4</v>
      </c>
      <c r="D19247">
        <f>D19248+C19247</f>
        <v>3.797909477300673</v>
      </c>
      <c r="F19247">
        <f>(LN($L$2/A19247)/(LN($L$2/$L$3)))^$L$4</f>
        <v>7.0956803499589931</v>
      </c>
      <c r="G19247">
        <f>(1/(1+F19247))*100</f>
        <v>12.352266354057139</v>
      </c>
    </row>
    <row r="19248" spans="1:7" x14ac:dyDescent="0.25">
      <c r="A19248">
        <v>15.35141366735</v>
      </c>
      <c r="B19248">
        <v>4.2859117900000002E-4</v>
      </c>
      <c r="C19248">
        <f>B19248*$E$2</f>
        <v>4.1487626127200002E-4</v>
      </c>
      <c r="D19248">
        <f>D19249+C19248</f>
        <v>3.797530993694425</v>
      </c>
      <c r="F19248">
        <f>(LN($L$2/A19248)/(LN($L$2/$L$3)))^$L$4</f>
        <v>7.0956803499589931</v>
      </c>
      <c r="G19248">
        <f>(1/(1+F19248))*100</f>
        <v>12.352266354057139</v>
      </c>
    </row>
    <row r="19249" spans="1:7" x14ac:dyDescent="0.25">
      <c r="A19249">
        <v>15.35141366735</v>
      </c>
      <c r="B19249">
        <v>2.4061259099999999E-4</v>
      </c>
      <c r="C19249">
        <f>B19249*$E$2</f>
        <v>2.3291298808799998E-4</v>
      </c>
      <c r="D19249">
        <f>D19250+C19249</f>
        <v>3.7971161174331529</v>
      </c>
      <c r="F19249">
        <f>(LN($L$2/A19249)/(LN($L$2/$L$3)))^$L$4</f>
        <v>7.0956803499589931</v>
      </c>
      <c r="G19249">
        <f>(1/(1+F19249))*100</f>
        <v>12.352266354057139</v>
      </c>
    </row>
    <row r="19250" spans="1:7" x14ac:dyDescent="0.25">
      <c r="A19250">
        <v>15.351412720400001</v>
      </c>
      <c r="B19250">
        <v>2.1805516099999999E-4</v>
      </c>
      <c r="C19250">
        <f>B19250*$E$2</f>
        <v>2.1107739584799999E-4</v>
      </c>
      <c r="D19250">
        <f>D19251+C19250</f>
        <v>3.7968832044450651</v>
      </c>
      <c r="F19250">
        <f>(LN($L$2/A19250)/(LN($L$2/$L$3)))^$L$4</f>
        <v>7.0956805841782833</v>
      </c>
      <c r="G19250">
        <f>(1/(1+F19250))*100</f>
        <v>12.352265996688908</v>
      </c>
    </row>
    <row r="19251" spans="1:7" x14ac:dyDescent="0.25">
      <c r="A19251">
        <v>15.351412720400001</v>
      </c>
      <c r="B19251">
        <v>4.5114860900000002E-4</v>
      </c>
      <c r="C19251">
        <f>B19251*$E$2</f>
        <v>4.3671185351200001E-4</v>
      </c>
      <c r="D19251">
        <f>D19252+C19251</f>
        <v>3.796672127049217</v>
      </c>
      <c r="F19251">
        <f>(LN($L$2/A19251)/(LN($L$2/$L$3)))^$L$4</f>
        <v>7.0956805841782833</v>
      </c>
      <c r="G19251">
        <f>(1/(1+F19251))*100</f>
        <v>12.352265996688908</v>
      </c>
    </row>
    <row r="19252" spans="1:7" x14ac:dyDescent="0.25">
      <c r="A19252">
        <v>15.351412720400001</v>
      </c>
      <c r="B19252">
        <v>4.2859117900000002E-4</v>
      </c>
      <c r="C19252">
        <f>B19252*$E$2</f>
        <v>4.1487626127200002E-4</v>
      </c>
      <c r="D19252">
        <f>D19253+C19252</f>
        <v>3.7962354151957052</v>
      </c>
      <c r="F19252">
        <f>(LN($L$2/A19252)/(LN($L$2/$L$3)))^$L$4</f>
        <v>7.0956805841782833</v>
      </c>
      <c r="G19252">
        <f>(1/(1+F19252))*100</f>
        <v>12.352265996688908</v>
      </c>
    </row>
    <row r="19253" spans="1:7" x14ac:dyDescent="0.25">
      <c r="A19253">
        <v>15.351412720400001</v>
      </c>
      <c r="B19253">
        <v>2.9324659599999999E-4</v>
      </c>
      <c r="C19253">
        <f>B19253*$E$2</f>
        <v>2.8386270492799999E-4</v>
      </c>
      <c r="D19253">
        <f>D19254+C19253</f>
        <v>3.7958205389344331</v>
      </c>
      <c r="F19253">
        <f>(LN($L$2/A19253)/(LN($L$2/$L$3)))^$L$4</f>
        <v>7.0956805841782833</v>
      </c>
      <c r="G19253">
        <f>(1/(1+F19253))*100</f>
        <v>12.352265996688908</v>
      </c>
    </row>
    <row r="19254" spans="1:7" x14ac:dyDescent="0.25">
      <c r="A19254">
        <v>15.351412720400001</v>
      </c>
      <c r="B19254">
        <v>2.7820830900000002E-4</v>
      </c>
      <c r="C19254">
        <f>B19254*$E$2</f>
        <v>2.6930564311200003E-4</v>
      </c>
      <c r="D19254">
        <f>D19255+C19254</f>
        <v>3.7955366762295051</v>
      </c>
      <c r="F19254">
        <f>(LN($L$2/A19254)/(LN($L$2/$L$3)))^$L$4</f>
        <v>7.0956805841782833</v>
      </c>
      <c r="G19254">
        <f>(1/(1+F19254))*100</f>
        <v>12.352265996688908</v>
      </c>
    </row>
    <row r="19255" spans="1:7" x14ac:dyDescent="0.25">
      <c r="A19255">
        <v>15.340507638125001</v>
      </c>
      <c r="B19255">
        <v>2.7820830900000002E-4</v>
      </c>
      <c r="C19255">
        <f>B19255*$E$2</f>
        <v>2.6930564311200003E-4</v>
      </c>
      <c r="D19255">
        <f>D19256+C19255</f>
        <v>3.7952673705863931</v>
      </c>
      <c r="F19255">
        <f>(LN($L$2/A19255)/(LN($L$2/$L$3)))^$L$4</f>
        <v>7.0983790911574909</v>
      </c>
      <c r="G19255">
        <f>(1/(1+F19255))*100</f>
        <v>12.348150027847996</v>
      </c>
    </row>
    <row r="19256" spans="1:7" x14ac:dyDescent="0.25">
      <c r="A19256">
        <v>15.340507638125001</v>
      </c>
      <c r="B19256">
        <v>2.33093448E-4</v>
      </c>
      <c r="C19256">
        <f>B19256*$E$2</f>
        <v>2.2563445766399999E-4</v>
      </c>
      <c r="D19256">
        <f>D19257+C19256</f>
        <v>3.7949980649432811</v>
      </c>
      <c r="F19256">
        <f>(LN($L$2/A19256)/(LN($L$2/$L$3)))^$L$4</f>
        <v>7.0983790911574909</v>
      </c>
      <c r="G19256">
        <f>(1/(1+F19256))*100</f>
        <v>12.348150027847996</v>
      </c>
    </row>
    <row r="19257" spans="1:7" x14ac:dyDescent="0.25">
      <c r="A19257">
        <v>15.327389532468001</v>
      </c>
      <c r="B19257">
        <v>3.7595717400000002E-4</v>
      </c>
      <c r="C19257">
        <f>B19257*$E$2</f>
        <v>3.6392654443200001E-4</v>
      </c>
      <c r="D19257">
        <f>D19258+C19257</f>
        <v>3.794772430485617</v>
      </c>
      <c r="F19257">
        <f>(LN($L$2/A19257)/(LN($L$2/$L$3)))^$L$4</f>
        <v>7.1016284990422873</v>
      </c>
      <c r="G19257">
        <f>(1/(1+F19257))*100</f>
        <v>12.343197421582738</v>
      </c>
    </row>
    <row r="19258" spans="1:7" x14ac:dyDescent="0.25">
      <c r="A19258">
        <v>15.327389532468001</v>
      </c>
      <c r="B19258">
        <v>3.3084231300000002E-4</v>
      </c>
      <c r="C19258">
        <f>B19258*$E$2</f>
        <v>3.20255358984E-4</v>
      </c>
      <c r="D19258">
        <f>D19259+C19258</f>
        <v>3.794408503941185</v>
      </c>
      <c r="F19258">
        <f>(LN($L$2/A19258)/(LN($L$2/$L$3)))^$L$4</f>
        <v>7.1016284990422873</v>
      </c>
      <c r="G19258">
        <f>(1/(1+F19258))*100</f>
        <v>12.343197421582738</v>
      </c>
    </row>
    <row r="19259" spans="1:7" x14ac:dyDescent="0.25">
      <c r="A19259">
        <v>15.32445019803</v>
      </c>
      <c r="B19259">
        <v>3.458806E-4</v>
      </c>
      <c r="C19259">
        <f>B19259*$E$2</f>
        <v>3.3481242079999997E-4</v>
      </c>
      <c r="D19259">
        <f>D19260+C19259</f>
        <v>3.794088248582201</v>
      </c>
      <c r="F19259">
        <f>(LN($L$2/A19259)/(LN($L$2/$L$3)))^$L$4</f>
        <v>7.1023570758611561</v>
      </c>
      <c r="G19259">
        <f>(1/(1+F19259))*100</f>
        <v>12.3420875016634</v>
      </c>
    </row>
    <row r="19260" spans="1:7" x14ac:dyDescent="0.25">
      <c r="A19260">
        <v>15.319049739172</v>
      </c>
      <c r="B19260">
        <v>3.5339974400000002E-4</v>
      </c>
      <c r="C19260">
        <f>B19260*$E$2</f>
        <v>3.4209095219200002E-4</v>
      </c>
      <c r="D19260">
        <f>D19261+C19260</f>
        <v>3.7937534361614009</v>
      </c>
      <c r="F19260">
        <f>(LN($L$2/A19260)/(LN($L$2/$L$3)))^$L$4</f>
        <v>7.1036961646989027</v>
      </c>
      <c r="G19260">
        <f>(1/(1+F19260))*100</f>
        <v>12.340048043214804</v>
      </c>
    </row>
    <row r="19261" spans="1:7" x14ac:dyDescent="0.25">
      <c r="A19261">
        <v>15.280861118299001</v>
      </c>
      <c r="B19261">
        <v>5.0378261299999997E-4</v>
      </c>
      <c r="C19261">
        <f>B19261*$E$2</f>
        <v>4.8766156938399998E-4</v>
      </c>
      <c r="D19261">
        <f>D19262+C19261</f>
        <v>3.7934113452092091</v>
      </c>
      <c r="F19261">
        <f>(LN($L$2/A19261)/(LN($L$2/$L$3)))^$L$4</f>
        <v>7.1131827535823389</v>
      </c>
      <c r="G19261">
        <f>(1/(1+F19261))*100</f>
        <v>12.325619061871304</v>
      </c>
    </row>
    <row r="19262" spans="1:7" x14ac:dyDescent="0.25">
      <c r="A19262">
        <v>15.275915195693999</v>
      </c>
      <c r="B19262">
        <v>2.48131735E-4</v>
      </c>
      <c r="C19262">
        <f>B19262*$E$2</f>
        <v>2.4019151948000001E-4</v>
      </c>
      <c r="D19262">
        <f>D19263+C19262</f>
        <v>3.7929236836398252</v>
      </c>
      <c r="F19262">
        <f>(LN($L$2/A19262)/(LN($L$2/$L$3)))^$L$4</f>
        <v>7.1144136256227872</v>
      </c>
      <c r="G19262">
        <f>(1/(1+F19262))*100</f>
        <v>12.323749393823254</v>
      </c>
    </row>
    <row r="19263" spans="1:7" x14ac:dyDescent="0.25">
      <c r="A19263">
        <v>15.275915195693999</v>
      </c>
      <c r="B19263">
        <v>3.458806E-4</v>
      </c>
      <c r="C19263">
        <f>B19263*$E$2</f>
        <v>3.3481242079999997E-4</v>
      </c>
      <c r="D19263">
        <f>D19264+C19263</f>
        <v>3.7926834921203452</v>
      </c>
      <c r="F19263">
        <f>(LN($L$2/A19263)/(LN($L$2/$L$3)))^$L$4</f>
        <v>7.1144136256227872</v>
      </c>
      <c r="G19263">
        <f>(1/(1+F19263))*100</f>
        <v>12.323749393823254</v>
      </c>
    </row>
    <row r="19264" spans="1:7" x14ac:dyDescent="0.25">
      <c r="A19264">
        <v>15.275915195693999</v>
      </c>
      <c r="B19264">
        <v>4.0603374800000003E-4</v>
      </c>
      <c r="C19264">
        <f>B19264*$E$2</f>
        <v>3.93040668064E-4</v>
      </c>
      <c r="D19264">
        <f>D19265+C19264</f>
        <v>3.7923486796995451</v>
      </c>
      <c r="F19264">
        <f>(LN($L$2/A19264)/(LN($L$2/$L$3)))^$L$4</f>
        <v>7.1144136256227872</v>
      </c>
      <c r="G19264">
        <f>(1/(1+F19264))*100</f>
        <v>12.323749393823254</v>
      </c>
    </row>
    <row r="19265" spans="1:7" x14ac:dyDescent="0.25">
      <c r="A19265">
        <v>15.275915195693999</v>
      </c>
      <c r="B19265">
        <v>2.70689165E-4</v>
      </c>
      <c r="C19265">
        <f>B19265*$E$2</f>
        <v>2.6202711171999997E-4</v>
      </c>
      <c r="D19265">
        <f>D19266+C19265</f>
        <v>3.7919556390314813</v>
      </c>
      <c r="F19265">
        <f>(LN($L$2/A19265)/(LN($L$2/$L$3)))^$L$4</f>
        <v>7.1144136256227872</v>
      </c>
      <c r="G19265">
        <f>(1/(1+F19265))*100</f>
        <v>12.323749393823254</v>
      </c>
    </row>
    <row r="19266" spans="1:7" x14ac:dyDescent="0.25">
      <c r="A19266">
        <v>15.275685086716001</v>
      </c>
      <c r="B19266">
        <v>4.3611032199999998E-4</v>
      </c>
      <c r="C19266">
        <f>B19266*$E$2</f>
        <v>4.2215479169599999E-4</v>
      </c>
      <c r="D19266">
        <f>D19267+C19266</f>
        <v>3.7916936119197611</v>
      </c>
      <c r="F19266">
        <f>(LN($L$2/A19266)/(LN($L$2/$L$3)))^$L$4</f>
        <v>7.1144709044337429</v>
      </c>
      <c r="G19266">
        <f>(1/(1+F19266))*100</f>
        <v>12.323662402358243</v>
      </c>
    </row>
    <row r="19267" spans="1:7" x14ac:dyDescent="0.25">
      <c r="A19267">
        <v>15.271869823040999</v>
      </c>
      <c r="B19267">
        <v>1.729403E-4</v>
      </c>
      <c r="C19267">
        <f>B19267*$E$2</f>
        <v>1.6740621039999998E-4</v>
      </c>
      <c r="D19267">
        <f>D19268+C19267</f>
        <v>3.7912714571280652</v>
      </c>
      <c r="F19267">
        <f>(LN($L$2/A19267)/(LN($L$2/$L$3)))^$L$4</f>
        <v>7.1154207634050675</v>
      </c>
      <c r="G19267">
        <f>(1/(1+F19267))*100</f>
        <v>12.322219995164122</v>
      </c>
    </row>
    <row r="19268" spans="1:7" x14ac:dyDescent="0.25">
      <c r="A19268">
        <v>15.271869823040999</v>
      </c>
      <c r="B19268">
        <v>2.33093448E-4</v>
      </c>
      <c r="C19268">
        <f>B19268*$E$2</f>
        <v>2.2563445766399999E-4</v>
      </c>
      <c r="D19268">
        <f>D19269+C19268</f>
        <v>3.7911040509176654</v>
      </c>
      <c r="F19268">
        <f>(LN($L$2/A19268)/(LN($L$2/$L$3)))^$L$4</f>
        <v>7.1154207634050675</v>
      </c>
      <c r="G19268">
        <f>(1/(1+F19268))*100</f>
        <v>12.322219995164122</v>
      </c>
    </row>
    <row r="19269" spans="1:7" x14ac:dyDescent="0.25">
      <c r="A19269">
        <v>15.27186887609</v>
      </c>
      <c r="B19269">
        <v>2.9324659599999999E-4</v>
      </c>
      <c r="C19269">
        <f>B19269*$E$2</f>
        <v>2.8386270492799999E-4</v>
      </c>
      <c r="D19269">
        <f>D19270+C19269</f>
        <v>3.7908784164600013</v>
      </c>
      <c r="F19269">
        <f>(LN($L$2/A19269)/(LN($L$2/$L$3)))^$L$4</f>
        <v>7.1154209991986672</v>
      </c>
      <c r="G19269">
        <f>(1/(1+F19269))*100</f>
        <v>12.322219637141954</v>
      </c>
    </row>
    <row r="19270" spans="1:7" x14ac:dyDescent="0.25">
      <c r="A19270">
        <v>15.27186887609</v>
      </c>
      <c r="B19270">
        <v>1.729403E-4</v>
      </c>
      <c r="C19270">
        <f>B19270*$E$2</f>
        <v>1.6740621039999998E-4</v>
      </c>
      <c r="D19270">
        <f>D19271+C19270</f>
        <v>3.7905945537550734</v>
      </c>
      <c r="F19270">
        <f>(LN($L$2/A19270)/(LN($L$2/$L$3)))^$L$4</f>
        <v>7.1154209991986672</v>
      </c>
      <c r="G19270">
        <f>(1/(1+F19270))*100</f>
        <v>12.322219637141954</v>
      </c>
    </row>
    <row r="19271" spans="1:7" x14ac:dyDescent="0.25">
      <c r="A19271">
        <v>15.27186887609</v>
      </c>
      <c r="B19271">
        <v>2.1805516099999999E-4</v>
      </c>
      <c r="C19271">
        <f>B19271*$E$2</f>
        <v>2.1107739584799999E-4</v>
      </c>
      <c r="D19271">
        <f>D19272+C19271</f>
        <v>3.7904271475446736</v>
      </c>
      <c r="F19271">
        <f>(LN($L$2/A19271)/(LN($L$2/$L$3)))^$L$4</f>
        <v>7.1154209991986672</v>
      </c>
      <c r="G19271">
        <f>(1/(1+F19271))*100</f>
        <v>12.322219637141954</v>
      </c>
    </row>
    <row r="19272" spans="1:7" x14ac:dyDescent="0.25">
      <c r="A19272">
        <v>15.27186887609</v>
      </c>
      <c r="B19272">
        <v>3.2332317000000001E-4</v>
      </c>
      <c r="C19272">
        <f>B19272*$E$2</f>
        <v>3.1297682855999998E-4</v>
      </c>
      <c r="D19272">
        <f>D19273+C19272</f>
        <v>3.7902160701488254</v>
      </c>
      <c r="F19272">
        <f>(LN($L$2/A19272)/(LN($L$2/$L$3)))^$L$4</f>
        <v>7.1154209991986672</v>
      </c>
      <c r="G19272">
        <f>(1/(1+F19272))*100</f>
        <v>12.322219637141954</v>
      </c>
    </row>
    <row r="19273" spans="1:7" x14ac:dyDescent="0.25">
      <c r="A19273">
        <v>15.27186887609</v>
      </c>
      <c r="B19273">
        <v>1.729403E-4</v>
      </c>
      <c r="C19273">
        <f>B19273*$E$2</f>
        <v>1.6740621039999998E-4</v>
      </c>
      <c r="D19273">
        <f>D19274+C19273</f>
        <v>3.7899030933202655</v>
      </c>
      <c r="F19273">
        <f>(LN($L$2/A19273)/(LN($L$2/$L$3)))^$L$4</f>
        <v>7.1154209991986672</v>
      </c>
      <c r="G19273">
        <f>(1/(1+F19273))*100</f>
        <v>12.322219637141954</v>
      </c>
    </row>
    <row r="19274" spans="1:7" x14ac:dyDescent="0.25">
      <c r="A19274">
        <v>15.271867929140001</v>
      </c>
      <c r="B19274">
        <v>3.8347631799999998E-4</v>
      </c>
      <c r="C19274">
        <f>B19274*$E$2</f>
        <v>3.7120507582399996E-4</v>
      </c>
      <c r="D19274">
        <f>D19275+C19274</f>
        <v>3.7897356871098657</v>
      </c>
      <c r="F19274">
        <f>(LN($L$2/A19274)/(LN($L$2/$L$3)))^$L$4</f>
        <v>7.1154212349920449</v>
      </c>
      <c r="G19274">
        <f>(1/(1+F19274))*100</f>
        <v>12.322219279120146</v>
      </c>
    </row>
    <row r="19275" spans="1:7" x14ac:dyDescent="0.25">
      <c r="A19275">
        <v>15.271867929140001</v>
      </c>
      <c r="B19275">
        <v>1.8797858700000001E-4</v>
      </c>
      <c r="C19275">
        <f>B19275*$E$2</f>
        <v>1.81963272216E-4</v>
      </c>
      <c r="D19275">
        <f>D19276+C19275</f>
        <v>3.7893644820340415</v>
      </c>
      <c r="F19275">
        <f>(LN($L$2/A19275)/(LN($L$2/$L$3)))^$L$4</f>
        <v>7.1154212349920449</v>
      </c>
      <c r="G19275">
        <f>(1/(1+F19275))*100</f>
        <v>12.322219279120146</v>
      </c>
    </row>
    <row r="19276" spans="1:7" x14ac:dyDescent="0.25">
      <c r="A19276">
        <v>15.271867929140001</v>
      </c>
      <c r="B19276">
        <v>1.57902013E-4</v>
      </c>
      <c r="C19276">
        <f>B19276*$E$2</f>
        <v>1.5284914858399999E-4</v>
      </c>
      <c r="D19276">
        <f>D19277+C19276</f>
        <v>3.7891825187618253</v>
      </c>
      <c r="F19276">
        <f>(LN($L$2/A19276)/(LN($L$2/$L$3)))^$L$4</f>
        <v>7.1154212349920449</v>
      </c>
      <c r="G19276">
        <f>(1/(1+F19276))*100</f>
        <v>12.322219279120146</v>
      </c>
    </row>
    <row r="19277" spans="1:7" x14ac:dyDescent="0.25">
      <c r="A19277">
        <v>15.271867929140001</v>
      </c>
      <c r="B19277">
        <v>2.1805516099999999E-4</v>
      </c>
      <c r="C19277">
        <f>B19277*$E$2</f>
        <v>2.1107739584799999E-4</v>
      </c>
      <c r="D19277">
        <f>D19278+C19277</f>
        <v>3.7890296696132415</v>
      </c>
      <c r="F19277">
        <f>(LN($L$2/A19277)/(LN($L$2/$L$3)))^$L$4</f>
        <v>7.1154212349920449</v>
      </c>
      <c r="G19277">
        <f>(1/(1+F19277))*100</f>
        <v>12.322219279120146</v>
      </c>
    </row>
    <row r="19278" spans="1:7" x14ac:dyDescent="0.25">
      <c r="A19278">
        <v>15.271867929140001</v>
      </c>
      <c r="B19278">
        <v>2.4061259099999999E-4</v>
      </c>
      <c r="C19278">
        <f>B19278*$E$2</f>
        <v>2.3291298808799998E-4</v>
      </c>
      <c r="D19278">
        <f>D19279+C19278</f>
        <v>3.7888185922173934</v>
      </c>
      <c r="F19278">
        <f>(LN($L$2/A19278)/(LN($L$2/$L$3)))^$L$4</f>
        <v>7.1154212349920449</v>
      </c>
      <c r="G19278">
        <f>(1/(1+F19278))*100</f>
        <v>12.322219279120146</v>
      </c>
    </row>
    <row r="19279" spans="1:7" x14ac:dyDescent="0.25">
      <c r="A19279">
        <v>15.256101202857</v>
      </c>
      <c r="B19279">
        <v>2.6317002199999998E-4</v>
      </c>
      <c r="C19279">
        <f>B19279*$E$2</f>
        <v>2.5474858129599995E-4</v>
      </c>
      <c r="D19279">
        <f>D19280+C19279</f>
        <v>3.7885856792293056</v>
      </c>
      <c r="F19279">
        <f>(LN($L$2/A19279)/(LN($L$2/$L$3)))^$L$4</f>
        <v>7.1193498115660736</v>
      </c>
      <c r="G19279">
        <f>(1/(1+F19279))*100</f>
        <v>12.31625712905598</v>
      </c>
    </row>
    <row r="19280" spans="1:7" x14ac:dyDescent="0.25">
      <c r="A19280">
        <v>15.256101202857</v>
      </c>
      <c r="B19280">
        <v>2.1805516099999999E-4</v>
      </c>
      <c r="C19280">
        <f>B19280*$E$2</f>
        <v>2.1107739584799999E-4</v>
      </c>
      <c r="D19280">
        <f>D19281+C19280</f>
        <v>3.7883309306480095</v>
      </c>
      <c r="F19280">
        <f>(LN($L$2/A19280)/(LN($L$2/$L$3)))^$L$4</f>
        <v>7.1193498115660736</v>
      </c>
      <c r="G19280">
        <f>(1/(1+F19280))*100</f>
        <v>12.31625712905598</v>
      </c>
    </row>
    <row r="19281" spans="1:7" x14ac:dyDescent="0.25">
      <c r="A19281">
        <v>15.256100255906</v>
      </c>
      <c r="B19281">
        <v>1.729403E-4</v>
      </c>
      <c r="C19281">
        <f>B19281*$E$2</f>
        <v>1.6740621039999998E-4</v>
      </c>
      <c r="D19281">
        <f>D19282+C19281</f>
        <v>3.7881198532521614</v>
      </c>
      <c r="F19281">
        <f>(LN($L$2/A19281)/(LN($L$2/$L$3)))^$L$4</f>
        <v>7.1193500476738958</v>
      </c>
      <c r="G19281">
        <f>(1/(1+F19281))*100</f>
        <v>12.316256770903591</v>
      </c>
    </row>
    <row r="19282" spans="1:7" x14ac:dyDescent="0.25">
      <c r="A19282">
        <v>15.256100255906</v>
      </c>
      <c r="B19282">
        <v>3.458806E-4</v>
      </c>
      <c r="C19282">
        <f>B19282*$E$2</f>
        <v>3.3481242079999997E-4</v>
      </c>
      <c r="D19282">
        <f>D19283+C19282</f>
        <v>3.7879524470417616</v>
      </c>
      <c r="F19282">
        <f>(LN($L$2/A19282)/(LN($L$2/$L$3)))^$L$4</f>
        <v>7.1193500476738958</v>
      </c>
      <c r="G19282">
        <f>(1/(1+F19282))*100</f>
        <v>12.316256770903591</v>
      </c>
    </row>
    <row r="19283" spans="1:7" x14ac:dyDescent="0.25">
      <c r="A19283">
        <v>15.256100255906</v>
      </c>
      <c r="B19283">
        <v>2.48131735E-4</v>
      </c>
      <c r="C19283">
        <f>B19283*$E$2</f>
        <v>2.4019151948000001E-4</v>
      </c>
      <c r="D19283">
        <f>D19284+C19283</f>
        <v>3.7876176346209616</v>
      </c>
      <c r="F19283">
        <f>(LN($L$2/A19283)/(LN($L$2/$L$3)))^$L$4</f>
        <v>7.1193500476738958</v>
      </c>
      <c r="G19283">
        <f>(1/(1+F19283))*100</f>
        <v>12.316256770903591</v>
      </c>
    </row>
    <row r="19284" spans="1:7" x14ac:dyDescent="0.25">
      <c r="A19284">
        <v>15.236502167789</v>
      </c>
      <c r="B19284">
        <v>2.9324659599999999E-4</v>
      </c>
      <c r="C19284">
        <f>B19284*$E$2</f>
        <v>2.8386270492799999E-4</v>
      </c>
      <c r="D19284">
        <f>D19285+C19284</f>
        <v>3.7873774431014815</v>
      </c>
      <c r="F19284">
        <f>(LN($L$2/A19284)/(LN($L$2/$L$3)))^$L$4</f>
        <v>7.1242405826508159</v>
      </c>
      <c r="G19284">
        <f>(1/(1+F19284))*100</f>
        <v>12.308842775231001</v>
      </c>
    </row>
    <row r="19285" spans="1:7" x14ac:dyDescent="0.25">
      <c r="A19285">
        <v>15.236502167789</v>
      </c>
      <c r="B19285">
        <v>3.1580402599999999E-4</v>
      </c>
      <c r="C19285">
        <f>B19285*$E$2</f>
        <v>3.0569829716799998E-4</v>
      </c>
      <c r="D19285">
        <f>D19286+C19285</f>
        <v>3.7870935803965535</v>
      </c>
      <c r="F19285">
        <f>(LN($L$2/A19285)/(LN($L$2/$L$3)))^$L$4</f>
        <v>7.1242405826508159</v>
      </c>
      <c r="G19285">
        <f>(1/(1+F19285))*100</f>
        <v>12.308842775231001</v>
      </c>
    </row>
    <row r="19286" spans="1:7" x14ac:dyDescent="0.25">
      <c r="A19286">
        <v>15.236502167789</v>
      </c>
      <c r="B19286">
        <v>3.3084231300000002E-4</v>
      </c>
      <c r="C19286">
        <f>B19286*$E$2</f>
        <v>3.20255358984E-4</v>
      </c>
      <c r="D19286">
        <f>D19287+C19286</f>
        <v>3.7867878820993854</v>
      </c>
      <c r="F19286">
        <f>(LN($L$2/A19286)/(LN($L$2/$L$3)))^$L$4</f>
        <v>7.1242405826508159</v>
      </c>
      <c r="G19286">
        <f>(1/(1+F19286))*100</f>
        <v>12.308842775231001</v>
      </c>
    </row>
    <row r="19287" spans="1:7" x14ac:dyDescent="0.25">
      <c r="A19287">
        <v>15.228806300853</v>
      </c>
      <c r="B19287">
        <v>5.7145490499999996E-4</v>
      </c>
      <c r="C19287">
        <f>B19287*$E$2</f>
        <v>5.5316834803999996E-4</v>
      </c>
      <c r="D19287">
        <f>D19288+C19287</f>
        <v>3.7864676267404014</v>
      </c>
      <c r="F19287">
        <f>(LN($L$2/A19287)/(LN($L$2/$L$3)))^$L$4</f>
        <v>7.1261632379955264</v>
      </c>
      <c r="G19287">
        <f>(1/(1+F19287))*100</f>
        <v>12.305930495271088</v>
      </c>
    </row>
    <row r="19288" spans="1:7" x14ac:dyDescent="0.25">
      <c r="A19288">
        <v>15.172636983364001</v>
      </c>
      <c r="B19288">
        <v>5.0378261299999997E-4</v>
      </c>
      <c r="C19288">
        <f>B19288*$E$2</f>
        <v>4.8766156938399998E-4</v>
      </c>
      <c r="D19288">
        <f>D19289+C19288</f>
        <v>3.7859144583923614</v>
      </c>
      <c r="F19288">
        <f>(LN($L$2/A19288)/(LN($L$2/$L$3)))^$L$4</f>
        <v>7.140234024893763</v>
      </c>
      <c r="G19288">
        <f>(1/(1+F19288))*100</f>
        <v>12.284659101223456</v>
      </c>
    </row>
    <row r="19289" spans="1:7" x14ac:dyDescent="0.25">
      <c r="A19289">
        <v>15.172636983364001</v>
      </c>
      <c r="B19289">
        <v>4.9626347000000001E-4</v>
      </c>
      <c r="C19289">
        <f>B19289*$E$2</f>
        <v>4.8038303896000002E-4</v>
      </c>
      <c r="D19289">
        <f>D19290+C19289</f>
        <v>3.7854267968229776</v>
      </c>
      <c r="F19289">
        <f>(LN($L$2/A19289)/(LN($L$2/$L$3)))^$L$4</f>
        <v>7.140234024893763</v>
      </c>
      <c r="G19289">
        <f>(1/(1+F19289))*100</f>
        <v>12.284659101223456</v>
      </c>
    </row>
    <row r="19290" spans="1:7" x14ac:dyDescent="0.25">
      <c r="A19290">
        <v>15.172636983364001</v>
      </c>
      <c r="B19290">
        <v>2.8572745199999998E-4</v>
      </c>
      <c r="C19290">
        <f>B19290*$E$2</f>
        <v>2.7658417353599999E-4</v>
      </c>
      <c r="D19290">
        <f>D19291+C19290</f>
        <v>3.7849464137840174</v>
      </c>
      <c r="F19290">
        <f>(LN($L$2/A19290)/(LN($L$2/$L$3)))^$L$4</f>
        <v>7.140234024893763</v>
      </c>
      <c r="G19290">
        <f>(1/(1+F19290))*100</f>
        <v>12.284659101223456</v>
      </c>
    </row>
    <row r="19291" spans="1:7" x14ac:dyDescent="0.25">
      <c r="A19291">
        <v>15.165822727368001</v>
      </c>
      <c r="B19291">
        <v>2.5565087800000002E-4</v>
      </c>
      <c r="C19291">
        <f>B19291*$E$2</f>
        <v>2.47470049904E-4</v>
      </c>
      <c r="D19291">
        <f>D19292+C19291</f>
        <v>3.7846698296104813</v>
      </c>
      <c r="F19291">
        <f>(LN($L$2/A19291)/(LN($L$2/$L$3)))^$L$4</f>
        <v>7.1419456068735618</v>
      </c>
      <c r="G19291">
        <f>(1/(1+F19291))*100</f>
        <v>12.282076647082778</v>
      </c>
    </row>
    <row r="19292" spans="1:7" x14ac:dyDescent="0.25">
      <c r="A19292">
        <v>15.165822727368001</v>
      </c>
      <c r="B19292">
        <v>2.48131735E-4</v>
      </c>
      <c r="C19292">
        <f>B19292*$E$2</f>
        <v>2.4019151948000001E-4</v>
      </c>
      <c r="D19292">
        <f>D19293+C19292</f>
        <v>3.784422359560577</v>
      </c>
      <c r="F19292">
        <f>(LN($L$2/A19292)/(LN($L$2/$L$3)))^$L$4</f>
        <v>7.1419456068735618</v>
      </c>
      <c r="G19292">
        <f>(1/(1+F19292))*100</f>
        <v>12.282076647082778</v>
      </c>
    </row>
    <row r="19293" spans="1:7" x14ac:dyDescent="0.25">
      <c r="A19293">
        <v>15.165822727368001</v>
      </c>
      <c r="B19293">
        <v>1.5038287E-4</v>
      </c>
      <c r="C19293">
        <f>B19293*$E$2</f>
        <v>1.4557061816E-4</v>
      </c>
      <c r="D19293">
        <f>D19294+C19293</f>
        <v>3.784182168041097</v>
      </c>
      <c r="F19293">
        <f>(LN($L$2/A19293)/(LN($L$2/$L$3)))^$L$4</f>
        <v>7.1419456068735618</v>
      </c>
      <c r="G19293">
        <f>(1/(1+F19293))*100</f>
        <v>12.282076647082778</v>
      </c>
    </row>
    <row r="19294" spans="1:7" x14ac:dyDescent="0.25">
      <c r="A19294">
        <v>15.165822727368001</v>
      </c>
      <c r="B19294">
        <v>1.8797858700000001E-4</v>
      </c>
      <c r="C19294">
        <f>B19294*$E$2</f>
        <v>1.81963272216E-4</v>
      </c>
      <c r="D19294">
        <f>D19295+C19294</f>
        <v>3.7840365974229369</v>
      </c>
      <c r="F19294">
        <f>(LN($L$2/A19294)/(LN($L$2/$L$3)))^$L$4</f>
        <v>7.1419456068735618</v>
      </c>
      <c r="G19294">
        <f>(1/(1+F19294))*100</f>
        <v>12.282076647082778</v>
      </c>
    </row>
    <row r="19295" spans="1:7" x14ac:dyDescent="0.25">
      <c r="A19295">
        <v>15.165822727368001</v>
      </c>
      <c r="B19295">
        <v>4.1355289199999999E-4</v>
      </c>
      <c r="C19295">
        <f>B19295*$E$2</f>
        <v>4.00319199456E-4</v>
      </c>
      <c r="D19295">
        <f>D19296+C19295</f>
        <v>3.7838546341507207</v>
      </c>
      <c r="F19295">
        <f>(LN($L$2/A19295)/(LN($L$2/$L$3)))^$L$4</f>
        <v>7.1419456068735618</v>
      </c>
      <c r="G19295">
        <f>(1/(1+F19295))*100</f>
        <v>12.282076647082778</v>
      </c>
    </row>
    <row r="19296" spans="1:7" x14ac:dyDescent="0.25">
      <c r="A19296">
        <v>15.165822727368001</v>
      </c>
      <c r="B19296">
        <v>3.3084231300000002E-4</v>
      </c>
      <c r="C19296">
        <f>B19296*$E$2</f>
        <v>3.20255358984E-4</v>
      </c>
      <c r="D19296">
        <f>D19297+C19296</f>
        <v>3.7834543149512645</v>
      </c>
      <c r="F19296">
        <f>(LN($L$2/A19296)/(LN($L$2/$L$3)))^$L$4</f>
        <v>7.1419456068735618</v>
      </c>
      <c r="G19296">
        <f>(1/(1+F19296))*100</f>
        <v>12.282076647082778</v>
      </c>
    </row>
    <row r="19297" spans="1:7" x14ac:dyDescent="0.25">
      <c r="A19297">
        <v>15.165822727368001</v>
      </c>
      <c r="B19297">
        <v>4.66186896E-4</v>
      </c>
      <c r="C19297">
        <f>B19297*$E$2</f>
        <v>4.5126891532799998E-4</v>
      </c>
      <c r="D19297">
        <f>D19298+C19297</f>
        <v>3.7831340595922804</v>
      </c>
      <c r="F19297">
        <f>(LN($L$2/A19297)/(LN($L$2/$L$3)))^$L$4</f>
        <v>7.1419456068735618</v>
      </c>
      <c r="G19297">
        <f>(1/(1+F19297))*100</f>
        <v>12.282076647082778</v>
      </c>
    </row>
    <row r="19298" spans="1:7" x14ac:dyDescent="0.25">
      <c r="A19298">
        <v>15.165822727368001</v>
      </c>
      <c r="B19298">
        <v>1.9549773099999999E-4</v>
      </c>
      <c r="C19298">
        <f>B19298*$E$2</f>
        <v>1.8924180360799998E-4</v>
      </c>
      <c r="D19298">
        <f>D19299+C19298</f>
        <v>3.7826827906769522</v>
      </c>
      <c r="F19298">
        <f>(LN($L$2/A19298)/(LN($L$2/$L$3)))^$L$4</f>
        <v>7.1419456068735618</v>
      </c>
      <c r="G19298">
        <f>(1/(1+F19298))*100</f>
        <v>12.282076647082778</v>
      </c>
    </row>
    <row r="19299" spans="1:7" x14ac:dyDescent="0.25">
      <c r="A19299">
        <v>15.165822727368001</v>
      </c>
      <c r="B19299">
        <v>2.6317002199999998E-4</v>
      </c>
      <c r="C19299">
        <f>B19299*$E$2</f>
        <v>2.5474858129599995E-4</v>
      </c>
      <c r="D19299">
        <f>D19300+C19299</f>
        <v>3.7824935488733442</v>
      </c>
      <c r="F19299">
        <f>(LN($L$2/A19299)/(LN($L$2/$L$3)))^$L$4</f>
        <v>7.1419456068735618</v>
      </c>
      <c r="G19299">
        <f>(1/(1+F19299))*100</f>
        <v>12.282076647082778</v>
      </c>
    </row>
    <row r="19300" spans="1:7" x14ac:dyDescent="0.25">
      <c r="A19300">
        <v>15.165822727368001</v>
      </c>
      <c r="B19300">
        <v>2.6317002199999998E-4</v>
      </c>
      <c r="C19300">
        <f>B19300*$E$2</f>
        <v>2.5474858129599995E-4</v>
      </c>
      <c r="D19300">
        <f>D19301+C19300</f>
        <v>3.7822388002920482</v>
      </c>
      <c r="F19300">
        <f>(LN($L$2/A19300)/(LN($L$2/$L$3)))^$L$4</f>
        <v>7.1419456068735618</v>
      </c>
      <c r="G19300">
        <f>(1/(1+F19300))*100</f>
        <v>12.282076647082778</v>
      </c>
    </row>
    <row r="19301" spans="1:7" x14ac:dyDescent="0.25">
      <c r="A19301">
        <v>15.165822727368001</v>
      </c>
      <c r="B19301">
        <v>1.8797858700000001E-4</v>
      </c>
      <c r="C19301">
        <f>B19301*$E$2</f>
        <v>1.81963272216E-4</v>
      </c>
      <c r="D19301">
        <f>D19302+C19301</f>
        <v>3.7819840517107521</v>
      </c>
      <c r="F19301">
        <f>(LN($L$2/A19301)/(LN($L$2/$L$3)))^$L$4</f>
        <v>7.1419456068735618</v>
      </c>
      <c r="G19301">
        <f>(1/(1+F19301))*100</f>
        <v>12.282076647082778</v>
      </c>
    </row>
    <row r="19302" spans="1:7" x14ac:dyDescent="0.25">
      <c r="A19302">
        <v>15.165822727368001</v>
      </c>
      <c r="B19302">
        <v>1.5038287E-4</v>
      </c>
      <c r="C19302">
        <f>B19302*$E$2</f>
        <v>1.4557061816E-4</v>
      </c>
      <c r="D19302">
        <f>D19303+C19302</f>
        <v>3.7818020884385359</v>
      </c>
      <c r="F19302">
        <f>(LN($L$2/A19302)/(LN($L$2/$L$3)))^$L$4</f>
        <v>7.1419456068735618</v>
      </c>
      <c r="G19302">
        <f>(1/(1+F19302))*100</f>
        <v>12.282076647082778</v>
      </c>
    </row>
    <row r="19303" spans="1:7" x14ac:dyDescent="0.25">
      <c r="A19303">
        <v>15.165822727368001</v>
      </c>
      <c r="B19303">
        <v>1.6542115700000001E-4</v>
      </c>
      <c r="C19303">
        <f>B19303*$E$2</f>
        <v>1.6012767997599999E-4</v>
      </c>
      <c r="D19303">
        <f>D19304+C19303</f>
        <v>3.7816565178203758</v>
      </c>
      <c r="F19303">
        <f>(LN($L$2/A19303)/(LN($L$2/$L$3)))^$L$4</f>
        <v>7.1419456068735618</v>
      </c>
      <c r="G19303">
        <f>(1/(1+F19303))*100</f>
        <v>12.282076647082778</v>
      </c>
    </row>
    <row r="19304" spans="1:7" x14ac:dyDescent="0.25">
      <c r="A19304">
        <v>15.165821780417</v>
      </c>
      <c r="B19304">
        <v>3.5339974400000002E-4</v>
      </c>
      <c r="C19304">
        <f>B19304*$E$2</f>
        <v>3.4209095219200002E-4</v>
      </c>
      <c r="D19304">
        <f>D19305+C19304</f>
        <v>3.7814963901403997</v>
      </c>
      <c r="F19304">
        <f>(LN($L$2/A19304)/(LN($L$2/$L$3)))^$L$4</f>
        <v>7.1419458447944075</v>
      </c>
      <c r="G19304">
        <f>(1/(1+F19304))*100</f>
        <v>12.282076288180606</v>
      </c>
    </row>
    <row r="19305" spans="1:7" x14ac:dyDescent="0.25">
      <c r="A19305">
        <v>15.156353222092999</v>
      </c>
      <c r="B19305">
        <v>2.5565087800000002E-4</v>
      </c>
      <c r="C19305">
        <f>B19305*$E$2</f>
        <v>2.47470049904E-4</v>
      </c>
      <c r="D19305">
        <f>D19306+C19305</f>
        <v>3.7811542991882079</v>
      </c>
      <c r="F19305">
        <f>(LN($L$2/A19305)/(LN($L$2/$L$3)))^$L$4</f>
        <v>7.1443257716507507</v>
      </c>
      <c r="G19305">
        <f>(1/(1+F19305))*100</f>
        <v>12.278487231943238</v>
      </c>
    </row>
    <row r="19306" spans="1:7" x14ac:dyDescent="0.25">
      <c r="A19306">
        <v>15.156353222092999</v>
      </c>
      <c r="B19306">
        <v>3.2332317000000001E-4</v>
      </c>
      <c r="C19306">
        <f>B19306*$E$2</f>
        <v>3.1297682855999998E-4</v>
      </c>
      <c r="D19306">
        <f>D19307+C19306</f>
        <v>3.7809068291383037</v>
      </c>
      <c r="F19306">
        <f>(LN($L$2/A19306)/(LN($L$2/$L$3)))^$L$4</f>
        <v>7.1443257716507507</v>
      </c>
      <c r="G19306">
        <f>(1/(1+F19306))*100</f>
        <v>12.278487231943238</v>
      </c>
    </row>
    <row r="19307" spans="1:7" x14ac:dyDescent="0.25">
      <c r="A19307">
        <v>15.156352275142</v>
      </c>
      <c r="B19307">
        <v>3.0076573900000001E-4</v>
      </c>
      <c r="C19307">
        <f>B19307*$E$2</f>
        <v>2.9114123535200001E-4</v>
      </c>
      <c r="D19307">
        <f>D19308+C19307</f>
        <v>3.7805938523097438</v>
      </c>
      <c r="F19307">
        <f>(LN($L$2/A19307)/(LN($L$2/$L$3)))^$L$4</f>
        <v>7.1443260097631649</v>
      </c>
      <c r="G19307">
        <f>(1/(1+F19307))*100</f>
        <v>12.278486872961999</v>
      </c>
    </row>
    <row r="19308" spans="1:7" x14ac:dyDescent="0.25">
      <c r="A19308">
        <v>15.124159745009999</v>
      </c>
      <c r="B19308">
        <v>2.1805516099999999E-4</v>
      </c>
      <c r="C19308">
        <f>B19308*$E$2</f>
        <v>2.1107739584799999E-4</v>
      </c>
      <c r="D19308">
        <f>D19309+C19308</f>
        <v>3.7803027110743916</v>
      </c>
      <c r="F19308">
        <f>(LN($L$2/A19308)/(LN($L$2/$L$3)))^$L$4</f>
        <v>7.1524319710616311</v>
      </c>
      <c r="G19308">
        <f>(1/(1+F19308))*100</f>
        <v>12.266278376190822</v>
      </c>
    </row>
    <row r="19309" spans="1:7" x14ac:dyDescent="0.25">
      <c r="A19309">
        <v>15.124159745009999</v>
      </c>
      <c r="B19309">
        <v>4.0603374800000003E-4</v>
      </c>
      <c r="C19309">
        <f>B19309*$E$2</f>
        <v>3.93040668064E-4</v>
      </c>
      <c r="D19309">
        <f>D19310+C19309</f>
        <v>3.7800916336785435</v>
      </c>
      <c r="F19309">
        <f>(LN($L$2/A19309)/(LN($L$2/$L$3)))^$L$4</f>
        <v>7.1524319710616311</v>
      </c>
      <c r="G19309">
        <f>(1/(1+F19309))*100</f>
        <v>12.266278376190822</v>
      </c>
    </row>
    <row r="19310" spans="1:7" x14ac:dyDescent="0.25">
      <c r="A19310">
        <v>15.124159745009999</v>
      </c>
      <c r="B19310">
        <v>2.0301687400000001E-4</v>
      </c>
      <c r="C19310">
        <f>B19310*$E$2</f>
        <v>1.96520334032E-4</v>
      </c>
      <c r="D19310">
        <f>D19311+C19310</f>
        <v>3.7796985930104796</v>
      </c>
      <c r="F19310">
        <f>(LN($L$2/A19310)/(LN($L$2/$L$3)))^$L$4</f>
        <v>7.1524319710616311</v>
      </c>
      <c r="G19310">
        <f>(1/(1+F19310))*100</f>
        <v>12.266278376190822</v>
      </c>
    </row>
    <row r="19311" spans="1:7" x14ac:dyDescent="0.25">
      <c r="A19311">
        <v>15.124159745009999</v>
      </c>
      <c r="B19311">
        <v>4.2107203500000001E-4</v>
      </c>
      <c r="C19311">
        <f>B19311*$E$2</f>
        <v>4.0759772988000002E-4</v>
      </c>
      <c r="D19311">
        <f>D19312+C19311</f>
        <v>3.7795020726764474</v>
      </c>
      <c r="F19311">
        <f>(LN($L$2/A19311)/(LN($L$2/$L$3)))^$L$4</f>
        <v>7.1524319710616311</v>
      </c>
      <c r="G19311">
        <f>(1/(1+F19311))*100</f>
        <v>12.266278376190822</v>
      </c>
    </row>
    <row r="19312" spans="1:7" x14ac:dyDescent="0.25">
      <c r="A19312">
        <v>15.124159745009999</v>
      </c>
      <c r="B19312">
        <v>1.5038287E-4</v>
      </c>
      <c r="C19312">
        <f>B19312*$E$2</f>
        <v>1.4557061816E-4</v>
      </c>
      <c r="D19312">
        <f>D19313+C19312</f>
        <v>3.7790944749465676</v>
      </c>
      <c r="F19312">
        <f>(LN($L$2/A19312)/(LN($L$2/$L$3)))^$L$4</f>
        <v>7.1524319710616311</v>
      </c>
      <c r="G19312">
        <f>(1/(1+F19312))*100</f>
        <v>12.266278376190822</v>
      </c>
    </row>
    <row r="19313" spans="1:7" x14ac:dyDescent="0.25">
      <c r="A19313">
        <v>15.124159745009999</v>
      </c>
      <c r="B19313">
        <v>2.10536018E-4</v>
      </c>
      <c r="C19313">
        <f>B19313*$E$2</f>
        <v>2.03798865424E-4</v>
      </c>
      <c r="D19313">
        <f>D19314+C19313</f>
        <v>3.7789489043284075</v>
      </c>
      <c r="F19313">
        <f>(LN($L$2/A19313)/(LN($L$2/$L$3)))^$L$4</f>
        <v>7.1524319710616311</v>
      </c>
      <c r="G19313">
        <f>(1/(1+F19313))*100</f>
        <v>12.266278376190822</v>
      </c>
    </row>
    <row r="19314" spans="1:7" x14ac:dyDescent="0.25">
      <c r="A19314">
        <v>15.124159745009999</v>
      </c>
      <c r="B19314">
        <v>3.1580402599999999E-4</v>
      </c>
      <c r="C19314">
        <f>B19314*$E$2</f>
        <v>3.0569829716799998E-4</v>
      </c>
      <c r="D19314">
        <f>D19315+C19314</f>
        <v>3.7787451054629835</v>
      </c>
      <c r="F19314">
        <f>(LN($L$2/A19314)/(LN($L$2/$L$3)))^$L$4</f>
        <v>7.1524319710616311</v>
      </c>
      <c r="G19314">
        <f>(1/(1+F19314))*100</f>
        <v>12.266278376190822</v>
      </c>
    </row>
    <row r="19315" spans="1:7" x14ac:dyDescent="0.25">
      <c r="A19315">
        <v>15.124159745009999</v>
      </c>
      <c r="B19315">
        <v>5.0378261299999997E-4</v>
      </c>
      <c r="C19315">
        <f>B19315*$E$2</f>
        <v>4.8766156938399998E-4</v>
      </c>
      <c r="D19315">
        <f>D19316+C19315</f>
        <v>3.7784394071658154</v>
      </c>
      <c r="F19315">
        <f>(LN($L$2/A19315)/(LN($L$2/$L$3)))^$L$4</f>
        <v>7.1524319710616311</v>
      </c>
      <c r="G19315">
        <f>(1/(1+F19315))*100</f>
        <v>12.266278376190822</v>
      </c>
    </row>
    <row r="19316" spans="1:7" x14ac:dyDescent="0.25">
      <c r="A19316">
        <v>15.124159745009999</v>
      </c>
      <c r="B19316">
        <v>2.33093448E-4</v>
      </c>
      <c r="C19316">
        <f>B19316*$E$2</f>
        <v>2.2563445766399999E-4</v>
      </c>
      <c r="D19316">
        <f>D19317+C19316</f>
        <v>3.7779517455964315</v>
      </c>
      <c r="F19316">
        <f>(LN($L$2/A19316)/(LN($L$2/$L$3)))^$L$4</f>
        <v>7.1524319710616311</v>
      </c>
      <c r="G19316">
        <f>(1/(1+F19316))*100</f>
        <v>12.266278376190822</v>
      </c>
    </row>
    <row r="19317" spans="1:7" x14ac:dyDescent="0.25">
      <c r="A19317">
        <v>15.102768132594001</v>
      </c>
      <c r="B19317">
        <v>4.8122518299999997E-4</v>
      </c>
      <c r="C19317">
        <f>B19317*$E$2</f>
        <v>4.6582597714399994E-4</v>
      </c>
      <c r="D19317">
        <f>D19318+C19317</f>
        <v>3.7777261111387674</v>
      </c>
      <c r="F19317">
        <f>(LN($L$2/A19317)/(LN($L$2/$L$3)))^$L$4</f>
        <v>7.1578306051302443</v>
      </c>
      <c r="G19317">
        <f>(1/(1+F19317))*100</f>
        <v>12.25816088129026</v>
      </c>
    </row>
    <row r="19318" spans="1:7" x14ac:dyDescent="0.25">
      <c r="A19318">
        <v>15.102768132594001</v>
      </c>
      <c r="B19318">
        <v>2.7820830900000002E-4</v>
      </c>
      <c r="C19318">
        <f>B19318*$E$2</f>
        <v>2.6930564311200003E-4</v>
      </c>
      <c r="D19318">
        <f>D19319+C19318</f>
        <v>3.7772602851616233</v>
      </c>
      <c r="F19318">
        <f>(LN($L$2/A19318)/(LN($L$2/$L$3)))^$L$4</f>
        <v>7.1578306051302443</v>
      </c>
      <c r="G19318">
        <f>(1/(1+F19318))*100</f>
        <v>12.25816088129026</v>
      </c>
    </row>
    <row r="19319" spans="1:7" x14ac:dyDescent="0.25">
      <c r="A19319">
        <v>15.09283462156</v>
      </c>
      <c r="B19319">
        <v>1.729403E-4</v>
      </c>
      <c r="C19319">
        <f>B19319*$E$2</f>
        <v>1.6740621039999998E-4</v>
      </c>
      <c r="D19319">
        <f>D19320+C19319</f>
        <v>3.7769909795185113</v>
      </c>
      <c r="F19319">
        <f>(LN($L$2/A19319)/(LN($L$2/$L$3)))^$L$4</f>
        <v>7.1603408912328641</v>
      </c>
      <c r="G19319">
        <f>(1/(1+F19319))*100</f>
        <v>12.254390022779061</v>
      </c>
    </row>
    <row r="19320" spans="1:7" x14ac:dyDescent="0.25">
      <c r="A19320">
        <v>15.09283462156</v>
      </c>
      <c r="B19320">
        <v>2.4061259099999999E-4</v>
      </c>
      <c r="C19320">
        <f>B19320*$E$2</f>
        <v>2.3291298808799998E-4</v>
      </c>
      <c r="D19320">
        <f>D19321+C19320</f>
        <v>3.7768235733081115</v>
      </c>
      <c r="F19320">
        <f>(LN($L$2/A19320)/(LN($L$2/$L$3)))^$L$4</f>
        <v>7.1603408912328641</v>
      </c>
      <c r="G19320">
        <f>(1/(1+F19320))*100</f>
        <v>12.254390022779061</v>
      </c>
    </row>
    <row r="19321" spans="1:7" x14ac:dyDescent="0.25">
      <c r="A19321">
        <v>15.09283462156</v>
      </c>
      <c r="B19321">
        <v>1.8045944399999999E-4</v>
      </c>
      <c r="C19321">
        <f>B19321*$E$2</f>
        <v>1.7468474179199999E-4</v>
      </c>
      <c r="D19321">
        <f>D19322+C19321</f>
        <v>3.7765906603200237</v>
      </c>
      <c r="F19321">
        <f>(LN($L$2/A19321)/(LN($L$2/$L$3)))^$L$4</f>
        <v>7.1603408912328641</v>
      </c>
      <c r="G19321">
        <f>(1/(1+F19321))*100</f>
        <v>12.254390022779061</v>
      </c>
    </row>
    <row r="19322" spans="1:7" x14ac:dyDescent="0.25">
      <c r="A19322">
        <v>15.09283462156</v>
      </c>
      <c r="B19322">
        <v>3.7595717400000002E-4</v>
      </c>
      <c r="C19322">
        <f>B19322*$E$2</f>
        <v>3.6392654443200001E-4</v>
      </c>
      <c r="D19322">
        <f>D19323+C19322</f>
        <v>3.7764159755782316</v>
      </c>
      <c r="F19322">
        <f>(LN($L$2/A19322)/(LN($L$2/$L$3)))^$L$4</f>
        <v>7.1603408912328641</v>
      </c>
      <c r="G19322">
        <f>(1/(1+F19322))*100</f>
        <v>12.254390022779061</v>
      </c>
    </row>
    <row r="19323" spans="1:7" x14ac:dyDescent="0.25">
      <c r="A19323">
        <v>15.09283462156</v>
      </c>
      <c r="B19323">
        <v>3.6091888699999998E-4</v>
      </c>
      <c r="C19323">
        <f>B19323*$E$2</f>
        <v>3.4936948261599999E-4</v>
      </c>
      <c r="D19323">
        <f>D19324+C19323</f>
        <v>3.7760520490337997</v>
      </c>
      <c r="F19323">
        <f>(LN($L$2/A19323)/(LN($L$2/$L$3)))^$L$4</f>
        <v>7.1603408912328641</v>
      </c>
      <c r="G19323">
        <f>(1/(1+F19323))*100</f>
        <v>12.254390022779061</v>
      </c>
    </row>
    <row r="19324" spans="1:7" x14ac:dyDescent="0.25">
      <c r="A19324">
        <v>15.09283462156</v>
      </c>
      <c r="B19324">
        <v>3.0828488299999997E-4</v>
      </c>
      <c r="C19324">
        <f>B19324*$E$2</f>
        <v>2.9841976674399996E-4</v>
      </c>
      <c r="D19324">
        <f>D19325+C19324</f>
        <v>3.7757026795511837</v>
      </c>
      <c r="F19324">
        <f>(LN($L$2/A19324)/(LN($L$2/$L$3)))^$L$4</f>
        <v>7.1603408912328641</v>
      </c>
      <c r="G19324">
        <f>(1/(1+F19324))*100</f>
        <v>12.254390022779061</v>
      </c>
    </row>
    <row r="19325" spans="1:7" x14ac:dyDescent="0.25">
      <c r="A19325">
        <v>15.09283462156</v>
      </c>
      <c r="B19325">
        <v>1.57902013E-4</v>
      </c>
      <c r="C19325">
        <f>B19325*$E$2</f>
        <v>1.5284914858399999E-4</v>
      </c>
      <c r="D19325">
        <f>D19326+C19325</f>
        <v>3.7754042597844397</v>
      </c>
      <c r="F19325">
        <f>(LN($L$2/A19325)/(LN($L$2/$L$3)))^$L$4</f>
        <v>7.1603408912328641</v>
      </c>
      <c r="G19325">
        <f>(1/(1+F19325))*100</f>
        <v>12.254390022779061</v>
      </c>
    </row>
    <row r="19326" spans="1:7" x14ac:dyDescent="0.25">
      <c r="A19326">
        <v>15.09283462156</v>
      </c>
      <c r="B19326">
        <v>2.10536018E-4</v>
      </c>
      <c r="C19326">
        <f>B19326*$E$2</f>
        <v>2.03798865424E-4</v>
      </c>
      <c r="D19326">
        <f>D19327+C19326</f>
        <v>3.7752514106358559</v>
      </c>
      <c r="F19326">
        <f>(LN($L$2/A19326)/(LN($L$2/$L$3)))^$L$4</f>
        <v>7.1603408912328641</v>
      </c>
      <c r="G19326">
        <f>(1/(1+F19326))*100</f>
        <v>12.254390022779061</v>
      </c>
    </row>
    <row r="19327" spans="1:7" x14ac:dyDescent="0.25">
      <c r="A19327">
        <v>15.09283462156</v>
      </c>
      <c r="B19327">
        <v>3.6091888699999998E-4</v>
      </c>
      <c r="C19327">
        <f>B19327*$E$2</f>
        <v>3.4936948261599999E-4</v>
      </c>
      <c r="D19327">
        <f>D19328+C19327</f>
        <v>3.7750476117704319</v>
      </c>
      <c r="F19327">
        <f>(LN($L$2/A19327)/(LN($L$2/$L$3)))^$L$4</f>
        <v>7.1603408912328641</v>
      </c>
      <c r="G19327">
        <f>(1/(1+F19327))*100</f>
        <v>12.254390022779061</v>
      </c>
    </row>
    <row r="19328" spans="1:7" x14ac:dyDescent="0.25">
      <c r="A19328">
        <v>15.09283462156</v>
      </c>
      <c r="B19328">
        <v>4.2107203500000001E-4</v>
      </c>
      <c r="C19328">
        <f>B19328*$E$2</f>
        <v>4.0759772988000002E-4</v>
      </c>
      <c r="D19328">
        <f>D19329+C19328</f>
        <v>3.7746982422878159</v>
      </c>
      <c r="F19328">
        <f>(LN($L$2/A19328)/(LN($L$2/$L$3)))^$L$4</f>
        <v>7.1603408912328641</v>
      </c>
      <c r="G19328">
        <f>(1/(1+F19328))*100</f>
        <v>12.254390022779061</v>
      </c>
    </row>
    <row r="19329" spans="1:7" x14ac:dyDescent="0.25">
      <c r="A19329">
        <v>15.09283462156</v>
      </c>
      <c r="B19329">
        <v>2.10536018E-4</v>
      </c>
      <c r="C19329">
        <f>B19329*$E$2</f>
        <v>2.03798865424E-4</v>
      </c>
      <c r="D19329">
        <f>D19330+C19329</f>
        <v>3.7742906445579361</v>
      </c>
      <c r="F19329">
        <f>(LN($L$2/A19329)/(LN($L$2/$L$3)))^$L$4</f>
        <v>7.1603408912328641</v>
      </c>
      <c r="G19329">
        <f>(1/(1+F19329))*100</f>
        <v>12.254390022779061</v>
      </c>
    </row>
    <row r="19330" spans="1:7" x14ac:dyDescent="0.25">
      <c r="A19330">
        <v>15.09283462156</v>
      </c>
      <c r="B19330">
        <v>3.458806E-4</v>
      </c>
      <c r="C19330">
        <f>B19330*$E$2</f>
        <v>3.3481242079999997E-4</v>
      </c>
      <c r="D19330">
        <f>D19331+C19330</f>
        <v>3.7740868456925121</v>
      </c>
      <c r="F19330">
        <f>(LN($L$2/A19330)/(LN($L$2/$L$3)))^$L$4</f>
        <v>7.1603408912328641</v>
      </c>
      <c r="G19330">
        <f>(1/(1+F19330))*100</f>
        <v>12.254390022779061</v>
      </c>
    </row>
    <row r="19331" spans="1:7" x14ac:dyDescent="0.25">
      <c r="A19331">
        <v>15.09283462156</v>
      </c>
      <c r="B19331">
        <v>3.0076573900000001E-4</v>
      </c>
      <c r="C19331">
        <f>B19331*$E$2</f>
        <v>2.9114123535200001E-4</v>
      </c>
      <c r="D19331">
        <f>D19332+C19331</f>
        <v>3.773752033271712</v>
      </c>
      <c r="F19331">
        <f>(LN($L$2/A19331)/(LN($L$2/$L$3)))^$L$4</f>
        <v>7.1603408912328641</v>
      </c>
      <c r="G19331">
        <f>(1/(1+F19331))*100</f>
        <v>12.254390022779061</v>
      </c>
    </row>
    <row r="19332" spans="1:7" x14ac:dyDescent="0.25">
      <c r="A19332">
        <v>15.09283462156</v>
      </c>
      <c r="B19332">
        <v>2.33093448E-4</v>
      </c>
      <c r="C19332">
        <f>B19332*$E$2</f>
        <v>2.2563445766399999E-4</v>
      </c>
      <c r="D19332">
        <f>D19333+C19332</f>
        <v>3.7734608920363599</v>
      </c>
      <c r="F19332">
        <f>(LN($L$2/A19332)/(LN($L$2/$L$3)))^$L$4</f>
        <v>7.1603408912328641</v>
      </c>
      <c r="G19332">
        <f>(1/(1+F19332))*100</f>
        <v>12.254390022779061</v>
      </c>
    </row>
    <row r="19333" spans="1:7" x14ac:dyDescent="0.25">
      <c r="A19333">
        <v>15.09283367461</v>
      </c>
      <c r="B19333">
        <v>2.1805516099999999E-4</v>
      </c>
      <c r="C19333">
        <f>B19333*$E$2</f>
        <v>2.1107739584799999E-4</v>
      </c>
      <c r="D19333">
        <f>D19334+C19333</f>
        <v>3.7732352575786958</v>
      </c>
      <c r="F19333">
        <f>(LN($L$2/A19333)/(LN($L$2/$L$3)))^$L$4</f>
        <v>7.1603411306369615</v>
      </c>
      <c r="G19333">
        <f>(1/(1+F19333))*100</f>
        <v>12.254389663265759</v>
      </c>
    </row>
    <row r="19334" spans="1:7" x14ac:dyDescent="0.25">
      <c r="A19334">
        <v>15.09283367461</v>
      </c>
      <c r="B19334">
        <v>1.6542115700000001E-4</v>
      </c>
      <c r="C19334">
        <f>B19334*$E$2</f>
        <v>1.6012767997599999E-4</v>
      </c>
      <c r="D19334">
        <f>D19335+C19334</f>
        <v>3.7730241801828477</v>
      </c>
      <c r="F19334">
        <f>(LN($L$2/A19334)/(LN($L$2/$L$3)))^$L$4</f>
        <v>7.1603411306369615</v>
      </c>
      <c r="G19334">
        <f>(1/(1+F19334))*100</f>
        <v>12.254389663265759</v>
      </c>
    </row>
    <row r="19335" spans="1:7" x14ac:dyDescent="0.25">
      <c r="A19335">
        <v>15.09283367461</v>
      </c>
      <c r="B19335">
        <v>2.10536018E-4</v>
      </c>
      <c r="C19335">
        <f>B19335*$E$2</f>
        <v>2.03798865424E-4</v>
      </c>
      <c r="D19335">
        <f>D19336+C19335</f>
        <v>3.7728640525028716</v>
      </c>
      <c r="F19335">
        <f>(LN($L$2/A19335)/(LN($L$2/$L$3)))^$L$4</f>
        <v>7.1603411306369615</v>
      </c>
      <c r="G19335">
        <f>(1/(1+F19335))*100</f>
        <v>12.254389663265759</v>
      </c>
    </row>
    <row r="19336" spans="1:7" x14ac:dyDescent="0.25">
      <c r="A19336">
        <v>15.09283367461</v>
      </c>
      <c r="B19336">
        <v>2.5565087800000002E-4</v>
      </c>
      <c r="C19336">
        <f>B19336*$E$2</f>
        <v>2.47470049904E-4</v>
      </c>
      <c r="D19336">
        <f>D19337+C19336</f>
        <v>3.7726602536374476</v>
      </c>
      <c r="F19336">
        <f>(LN($L$2/A19336)/(LN($L$2/$L$3)))^$L$4</f>
        <v>7.1603411306369615</v>
      </c>
      <c r="G19336">
        <f>(1/(1+F19336))*100</f>
        <v>12.254389663265759</v>
      </c>
    </row>
    <row r="19337" spans="1:7" x14ac:dyDescent="0.25">
      <c r="A19337">
        <v>15.09283367461</v>
      </c>
      <c r="B19337">
        <v>2.5565087800000002E-4</v>
      </c>
      <c r="C19337">
        <f>B19337*$E$2</f>
        <v>2.47470049904E-4</v>
      </c>
      <c r="D19337">
        <f>D19338+C19337</f>
        <v>3.7724127835875434</v>
      </c>
      <c r="F19337">
        <f>(LN($L$2/A19337)/(LN($L$2/$L$3)))^$L$4</f>
        <v>7.1603411306369615</v>
      </c>
      <c r="G19337">
        <f>(1/(1+F19337))*100</f>
        <v>12.254389663265759</v>
      </c>
    </row>
    <row r="19338" spans="1:7" x14ac:dyDescent="0.25">
      <c r="A19338">
        <v>15.09283367461</v>
      </c>
      <c r="B19338">
        <v>4.3611032199999998E-4</v>
      </c>
      <c r="C19338">
        <f>B19338*$E$2</f>
        <v>4.2215479169599999E-4</v>
      </c>
      <c r="D19338">
        <f>D19339+C19338</f>
        <v>3.7721653135376392</v>
      </c>
      <c r="F19338">
        <f>(LN($L$2/A19338)/(LN($L$2/$L$3)))^$L$4</f>
        <v>7.1603411306369615</v>
      </c>
      <c r="G19338">
        <f>(1/(1+F19338))*100</f>
        <v>12.254389663265759</v>
      </c>
    </row>
    <row r="19339" spans="1:7" x14ac:dyDescent="0.25">
      <c r="A19339">
        <v>15.09283367461</v>
      </c>
      <c r="B19339">
        <v>3.7595717400000002E-4</v>
      </c>
      <c r="C19339">
        <f>B19339*$E$2</f>
        <v>3.6392654443200001E-4</v>
      </c>
      <c r="D19339">
        <f>D19340+C19339</f>
        <v>3.7717431587459433</v>
      </c>
      <c r="F19339">
        <f>(LN($L$2/A19339)/(LN($L$2/$L$3)))^$L$4</f>
        <v>7.1603411306369615</v>
      </c>
      <c r="G19339">
        <f>(1/(1+F19339))*100</f>
        <v>12.254389663265759</v>
      </c>
    </row>
    <row r="19340" spans="1:7" x14ac:dyDescent="0.25">
      <c r="A19340">
        <v>15.09283367461</v>
      </c>
      <c r="B19340">
        <v>2.4061259099999999E-4</v>
      </c>
      <c r="C19340">
        <f>B19340*$E$2</f>
        <v>2.3291298808799998E-4</v>
      </c>
      <c r="D19340">
        <f>D19341+C19340</f>
        <v>3.7713792322015114</v>
      </c>
      <c r="F19340">
        <f>(LN($L$2/A19340)/(LN($L$2/$L$3)))^$L$4</f>
        <v>7.1603411306369615</v>
      </c>
      <c r="G19340">
        <f>(1/(1+F19340))*100</f>
        <v>12.254389663265759</v>
      </c>
    </row>
    <row r="19341" spans="1:7" x14ac:dyDescent="0.25">
      <c r="A19341">
        <v>15.09283367461</v>
      </c>
      <c r="B19341">
        <v>2.0301687400000001E-4</v>
      </c>
      <c r="C19341">
        <f>B19341*$E$2</f>
        <v>1.96520334032E-4</v>
      </c>
      <c r="D19341">
        <f>D19342+C19341</f>
        <v>3.7711463192134236</v>
      </c>
      <c r="F19341">
        <f>(LN($L$2/A19341)/(LN($L$2/$L$3)))^$L$4</f>
        <v>7.1603411306369615</v>
      </c>
      <c r="G19341">
        <f>(1/(1+F19341))*100</f>
        <v>12.254389663265759</v>
      </c>
    </row>
    <row r="19342" spans="1:7" x14ac:dyDescent="0.25">
      <c r="A19342">
        <v>15.09283367461</v>
      </c>
      <c r="B19342">
        <v>2.0301687400000001E-4</v>
      </c>
      <c r="C19342">
        <f>B19342*$E$2</f>
        <v>1.96520334032E-4</v>
      </c>
      <c r="D19342">
        <f>D19343+C19342</f>
        <v>3.7709497988793914</v>
      </c>
      <c r="F19342">
        <f>(LN($L$2/A19342)/(LN($L$2/$L$3)))^$L$4</f>
        <v>7.1603411306369615</v>
      </c>
      <c r="G19342">
        <f>(1/(1+F19342))*100</f>
        <v>12.254389663265759</v>
      </c>
    </row>
    <row r="19343" spans="1:7" x14ac:dyDescent="0.25">
      <c r="A19343">
        <v>15.09283367461</v>
      </c>
      <c r="B19343">
        <v>1.729403E-4</v>
      </c>
      <c r="C19343">
        <f>B19343*$E$2</f>
        <v>1.6740621039999998E-4</v>
      </c>
      <c r="D19343">
        <f>D19344+C19343</f>
        <v>3.7707532785453592</v>
      </c>
      <c r="F19343">
        <f>(LN($L$2/A19343)/(LN($L$2/$L$3)))^$L$4</f>
        <v>7.1603411306369615</v>
      </c>
      <c r="G19343">
        <f>(1/(1+F19343))*100</f>
        <v>12.254389663265759</v>
      </c>
    </row>
    <row r="19344" spans="1:7" x14ac:dyDescent="0.25">
      <c r="A19344">
        <v>15.09283367461</v>
      </c>
      <c r="B19344">
        <v>2.6317002199999998E-4</v>
      </c>
      <c r="C19344">
        <f>B19344*$E$2</f>
        <v>2.5474858129599995E-4</v>
      </c>
      <c r="D19344">
        <f>D19345+C19344</f>
        <v>3.7705858723349595</v>
      </c>
      <c r="F19344">
        <f>(LN($L$2/A19344)/(LN($L$2/$L$3)))^$L$4</f>
        <v>7.1603411306369615</v>
      </c>
      <c r="G19344">
        <f>(1/(1+F19344))*100</f>
        <v>12.254389663265759</v>
      </c>
    </row>
    <row r="19345" spans="1:7" x14ac:dyDescent="0.25">
      <c r="A19345">
        <v>15.078072609787</v>
      </c>
      <c r="B19345">
        <v>2.7820830900000002E-4</v>
      </c>
      <c r="C19345">
        <f>B19345*$E$2</f>
        <v>2.6930564311200003E-4</v>
      </c>
      <c r="D19345">
        <f>D19346+C19345</f>
        <v>3.7703311237536634</v>
      </c>
      <c r="F19345">
        <f>(LN($L$2/A19345)/(LN($L$2/$L$3)))^$L$4</f>
        <v>7.1640753166577555</v>
      </c>
      <c r="G19345">
        <f>(1/(1+F19345))*100</f>
        <v>12.248784598540235</v>
      </c>
    </row>
    <row r="19346" spans="1:7" x14ac:dyDescent="0.25">
      <c r="A19346">
        <v>15.078072609787</v>
      </c>
      <c r="B19346">
        <v>3.68438031E-4</v>
      </c>
      <c r="C19346">
        <f>B19346*$E$2</f>
        <v>3.5664801400799999E-4</v>
      </c>
      <c r="D19346">
        <f>D19347+C19346</f>
        <v>3.7700618181105514</v>
      </c>
      <c r="F19346">
        <f>(LN($L$2/A19346)/(LN($L$2/$L$3)))^$L$4</f>
        <v>7.1640753166577555</v>
      </c>
      <c r="G19346">
        <f>(1/(1+F19346))*100</f>
        <v>12.248784598540235</v>
      </c>
    </row>
    <row r="19347" spans="1:7" x14ac:dyDescent="0.25">
      <c r="A19347">
        <v>15.078071662837001</v>
      </c>
      <c r="B19347">
        <v>3.0076573900000001E-4</v>
      </c>
      <c r="C19347">
        <f>B19347*$E$2</f>
        <v>2.9114123535200001E-4</v>
      </c>
      <c r="D19347">
        <f>D19348+C19347</f>
        <v>3.7697051700965436</v>
      </c>
      <c r="F19347">
        <f>(LN($L$2/A19347)/(LN($L$2/$L$3)))^$L$4</f>
        <v>7.1640755563638425</v>
      </c>
      <c r="G19347">
        <f>(1/(1+F19347))*100</f>
        <v>12.248784238902672</v>
      </c>
    </row>
    <row r="19348" spans="1:7" x14ac:dyDescent="0.25">
      <c r="A19348">
        <v>15.071916484408</v>
      </c>
      <c r="B19348">
        <v>2.70689165E-4</v>
      </c>
      <c r="C19348">
        <f>B19348*$E$2</f>
        <v>2.6202711171999997E-4</v>
      </c>
      <c r="D19348">
        <f>D19349+C19348</f>
        <v>3.7694140288611915</v>
      </c>
      <c r="F19348">
        <f>(LN($L$2/A19348)/(LN($L$2/$L$3)))^$L$4</f>
        <v>7.1656340566894574</v>
      </c>
      <c r="G19348">
        <f>(1/(1+F19348))*100</f>
        <v>12.2464464248282</v>
      </c>
    </row>
    <row r="19349" spans="1:7" x14ac:dyDescent="0.25">
      <c r="A19349">
        <v>15.071916484408</v>
      </c>
      <c r="B19349">
        <v>2.6317002199999998E-4</v>
      </c>
      <c r="C19349">
        <f>B19349*$E$2</f>
        <v>2.5474858129599995E-4</v>
      </c>
      <c r="D19349">
        <f>D19350+C19349</f>
        <v>3.7691520017494713</v>
      </c>
      <c r="F19349">
        <f>(LN($L$2/A19349)/(LN($L$2/$L$3)))^$L$4</f>
        <v>7.1656340566894574</v>
      </c>
      <c r="G19349">
        <f>(1/(1+F19349))*100</f>
        <v>12.2464464248282</v>
      </c>
    </row>
    <row r="19350" spans="1:7" x14ac:dyDescent="0.25">
      <c r="A19350">
        <v>15.071914590506999</v>
      </c>
      <c r="B19350">
        <v>2.9324659599999999E-4</v>
      </c>
      <c r="C19350">
        <f>B19350*$E$2</f>
        <v>2.8386270492799999E-4</v>
      </c>
      <c r="D19350">
        <f>D19351+C19350</f>
        <v>3.7688972531681753</v>
      </c>
      <c r="F19350">
        <f>(LN($L$2/A19350)/(LN($L$2/$L$3)))^$L$4</f>
        <v>7.1656345363541787</v>
      </c>
      <c r="G19350">
        <f>(1/(1+F19350))*100</f>
        <v>12.246445705448917</v>
      </c>
    </row>
    <row r="19351" spans="1:7" x14ac:dyDescent="0.25">
      <c r="A19351">
        <v>15.071914590506999</v>
      </c>
      <c r="B19351">
        <v>3.7595717400000002E-4</v>
      </c>
      <c r="C19351">
        <f>B19351*$E$2</f>
        <v>3.6392654443200001E-4</v>
      </c>
      <c r="D19351">
        <f>D19352+C19351</f>
        <v>3.7686133904632473</v>
      </c>
      <c r="F19351">
        <f>(LN($L$2/A19351)/(LN($L$2/$L$3)))^$L$4</f>
        <v>7.1656345363541787</v>
      </c>
      <c r="G19351">
        <f>(1/(1+F19351))*100</f>
        <v>12.246445705448917</v>
      </c>
    </row>
    <row r="19352" spans="1:7" x14ac:dyDescent="0.25">
      <c r="A19352">
        <v>15.071913643557</v>
      </c>
      <c r="B19352">
        <v>2.4061259099999999E-4</v>
      </c>
      <c r="C19352">
        <f>B19352*$E$2</f>
        <v>2.3291298808799998E-4</v>
      </c>
      <c r="D19352">
        <f>D19353+C19352</f>
        <v>3.7682494639188153</v>
      </c>
      <c r="F19352">
        <f>(LN($L$2/A19352)/(LN($L$2/$L$3)))^$L$4</f>
        <v>7.1656347761864385</v>
      </c>
      <c r="G19352">
        <f>(1/(1+F19352))*100</f>
        <v>12.24644534575946</v>
      </c>
    </row>
    <row r="19353" spans="1:7" x14ac:dyDescent="0.25">
      <c r="A19353">
        <v>15.071913643557</v>
      </c>
      <c r="B19353">
        <v>1.9549773099999999E-4</v>
      </c>
      <c r="C19353">
        <f>B19353*$E$2</f>
        <v>1.8924180360799998E-4</v>
      </c>
      <c r="D19353">
        <f>D19354+C19353</f>
        <v>3.7680165509307275</v>
      </c>
      <c r="F19353">
        <f>(LN($L$2/A19353)/(LN($L$2/$L$3)))^$L$4</f>
        <v>7.1656347761864385</v>
      </c>
      <c r="G19353">
        <f>(1/(1+F19353))*100</f>
        <v>12.24644534575946</v>
      </c>
    </row>
    <row r="19354" spans="1:7" x14ac:dyDescent="0.25">
      <c r="A19354">
        <v>15.071913643557</v>
      </c>
      <c r="B19354">
        <v>2.1805516099999999E-4</v>
      </c>
      <c r="C19354">
        <f>B19354*$E$2</f>
        <v>2.1107739584799999E-4</v>
      </c>
      <c r="D19354">
        <f>D19355+C19354</f>
        <v>3.7678273091271195</v>
      </c>
      <c r="F19354">
        <f>(LN($L$2/A19354)/(LN($L$2/$L$3)))^$L$4</f>
        <v>7.1656347761864385</v>
      </c>
      <c r="G19354">
        <f>(1/(1+F19354))*100</f>
        <v>12.24644534575946</v>
      </c>
    </row>
    <row r="19355" spans="1:7" x14ac:dyDescent="0.25">
      <c r="A19355">
        <v>15.071913643557</v>
      </c>
      <c r="B19355">
        <v>2.33093448E-4</v>
      </c>
      <c r="C19355">
        <f>B19355*$E$2</f>
        <v>2.2563445766399999E-4</v>
      </c>
      <c r="D19355">
        <f>D19356+C19355</f>
        <v>3.7676162317312714</v>
      </c>
      <c r="F19355">
        <f>(LN($L$2/A19355)/(LN($L$2/$L$3)))^$L$4</f>
        <v>7.1656347761864385</v>
      </c>
      <c r="G19355">
        <f>(1/(1+F19355))*100</f>
        <v>12.24644534575946</v>
      </c>
    </row>
    <row r="19356" spans="1:7" x14ac:dyDescent="0.25">
      <c r="A19356">
        <v>15.071913643557</v>
      </c>
      <c r="B19356">
        <v>2.33093448E-4</v>
      </c>
      <c r="C19356">
        <f>B19356*$E$2</f>
        <v>2.2563445766399999E-4</v>
      </c>
      <c r="D19356">
        <f>D19357+C19356</f>
        <v>3.7673905972736073</v>
      </c>
      <c r="F19356">
        <f>(LN($L$2/A19356)/(LN($L$2/$L$3)))^$L$4</f>
        <v>7.1656347761864385</v>
      </c>
      <c r="G19356">
        <f>(1/(1+F19356))*100</f>
        <v>12.24644534575946</v>
      </c>
    </row>
    <row r="19357" spans="1:7" x14ac:dyDescent="0.25">
      <c r="A19357">
        <v>15.071913643557</v>
      </c>
      <c r="B19357">
        <v>2.9324659599999999E-4</v>
      </c>
      <c r="C19357">
        <f>B19357*$E$2</f>
        <v>2.8386270492799999E-4</v>
      </c>
      <c r="D19357">
        <f>D19358+C19357</f>
        <v>3.7671649628159432</v>
      </c>
      <c r="F19357">
        <f>(LN($L$2/A19357)/(LN($L$2/$L$3)))^$L$4</f>
        <v>7.1656347761864385</v>
      </c>
      <c r="G19357">
        <f>(1/(1+F19357))*100</f>
        <v>12.24644534575946</v>
      </c>
    </row>
    <row r="19358" spans="1:7" x14ac:dyDescent="0.25">
      <c r="A19358">
        <v>15.071913643557</v>
      </c>
      <c r="B19358">
        <v>1.6542115700000001E-4</v>
      </c>
      <c r="C19358">
        <f>B19358*$E$2</f>
        <v>1.6012767997599999E-4</v>
      </c>
      <c r="D19358">
        <f>D19359+C19358</f>
        <v>3.7668811001110152</v>
      </c>
      <c r="F19358">
        <f>(LN($L$2/A19358)/(LN($L$2/$L$3)))^$L$4</f>
        <v>7.1656347761864385</v>
      </c>
      <c r="G19358">
        <f>(1/(1+F19358))*100</f>
        <v>12.24644534575946</v>
      </c>
    </row>
    <row r="19359" spans="1:7" x14ac:dyDescent="0.25">
      <c r="A19359">
        <v>15.071913643557</v>
      </c>
      <c r="B19359">
        <v>2.4061259099999999E-4</v>
      </c>
      <c r="C19359">
        <f>B19359*$E$2</f>
        <v>2.3291298808799998E-4</v>
      </c>
      <c r="D19359">
        <f>D19360+C19359</f>
        <v>3.7667209724310391</v>
      </c>
      <c r="F19359">
        <f>(LN($L$2/A19359)/(LN($L$2/$L$3)))^$L$4</f>
        <v>7.1656347761864385</v>
      </c>
      <c r="G19359">
        <f>(1/(1+F19359))*100</f>
        <v>12.24644534575946</v>
      </c>
    </row>
    <row r="19360" spans="1:7" x14ac:dyDescent="0.25">
      <c r="A19360">
        <v>15.071913643557</v>
      </c>
      <c r="B19360">
        <v>1.6542115700000001E-4</v>
      </c>
      <c r="C19360">
        <f>B19360*$E$2</f>
        <v>1.6012767997599999E-4</v>
      </c>
      <c r="D19360">
        <f>D19361+C19360</f>
        <v>3.7664880594429513</v>
      </c>
      <c r="F19360">
        <f>(LN($L$2/A19360)/(LN($L$2/$L$3)))^$L$4</f>
        <v>7.1656347761864385</v>
      </c>
      <c r="G19360">
        <f>(1/(1+F19360))*100</f>
        <v>12.24644534575946</v>
      </c>
    </row>
    <row r="19361" spans="1:7" x14ac:dyDescent="0.25">
      <c r="A19361">
        <v>15.071913643557</v>
      </c>
      <c r="B19361">
        <v>2.1805516099999999E-4</v>
      </c>
      <c r="C19361">
        <f>B19361*$E$2</f>
        <v>2.1107739584799999E-4</v>
      </c>
      <c r="D19361">
        <f>D19362+C19361</f>
        <v>3.7663279317629752</v>
      </c>
      <c r="F19361">
        <f>(LN($L$2/A19361)/(LN($L$2/$L$3)))^$L$4</f>
        <v>7.1656347761864385</v>
      </c>
      <c r="G19361">
        <f>(1/(1+F19361))*100</f>
        <v>12.24644534575946</v>
      </c>
    </row>
    <row r="19362" spans="1:7" x14ac:dyDescent="0.25">
      <c r="A19362">
        <v>15.071913643557</v>
      </c>
      <c r="B19362">
        <v>2.7820830900000002E-4</v>
      </c>
      <c r="C19362">
        <f>B19362*$E$2</f>
        <v>2.6930564311200003E-4</v>
      </c>
      <c r="D19362">
        <f>D19363+C19362</f>
        <v>3.7661168543671271</v>
      </c>
      <c r="F19362">
        <f>(LN($L$2/A19362)/(LN($L$2/$L$3)))^$L$4</f>
        <v>7.1656347761864385</v>
      </c>
      <c r="G19362">
        <f>(1/(1+F19362))*100</f>
        <v>12.24644534575946</v>
      </c>
    </row>
    <row r="19363" spans="1:7" x14ac:dyDescent="0.25">
      <c r="A19363">
        <v>15.071913643557</v>
      </c>
      <c r="B19363">
        <v>1.9549773099999999E-4</v>
      </c>
      <c r="C19363">
        <f>B19363*$E$2</f>
        <v>1.8924180360799998E-4</v>
      </c>
      <c r="D19363">
        <f>D19364+C19363</f>
        <v>3.7658475487240151</v>
      </c>
      <c r="F19363">
        <f>(LN($L$2/A19363)/(LN($L$2/$L$3)))^$L$4</f>
        <v>7.1656347761864385</v>
      </c>
      <c r="G19363">
        <f>(1/(1+F19363))*100</f>
        <v>12.24644534575946</v>
      </c>
    </row>
    <row r="19364" spans="1:7" x14ac:dyDescent="0.25">
      <c r="A19364">
        <v>15.071913643557</v>
      </c>
      <c r="B19364">
        <v>2.2557430400000001E-4</v>
      </c>
      <c r="C19364">
        <f>B19364*$E$2</f>
        <v>2.1835592627200001E-4</v>
      </c>
      <c r="D19364">
        <f>D19365+C19364</f>
        <v>3.765658306920407</v>
      </c>
      <c r="F19364">
        <f>(LN($L$2/A19364)/(LN($L$2/$L$3)))^$L$4</f>
        <v>7.1656347761864385</v>
      </c>
      <c r="G19364">
        <f>(1/(1+F19364))*100</f>
        <v>12.24644534575946</v>
      </c>
    </row>
    <row r="19365" spans="1:7" x14ac:dyDescent="0.25">
      <c r="A19365">
        <v>15.071913643557</v>
      </c>
      <c r="B19365">
        <v>2.2557430400000001E-4</v>
      </c>
      <c r="C19365">
        <f>B19365*$E$2</f>
        <v>2.1835592627200001E-4</v>
      </c>
      <c r="D19365">
        <f>D19366+C19365</f>
        <v>3.7654399509941352</v>
      </c>
      <c r="F19365">
        <f>(LN($L$2/A19365)/(LN($L$2/$L$3)))^$L$4</f>
        <v>7.1656347761864385</v>
      </c>
      <c r="G19365">
        <f>(1/(1+F19365))*100</f>
        <v>12.24644534575946</v>
      </c>
    </row>
    <row r="19366" spans="1:7" x14ac:dyDescent="0.25">
      <c r="A19366">
        <v>15.071913643557</v>
      </c>
      <c r="B19366">
        <v>1.9549773099999999E-4</v>
      </c>
      <c r="C19366">
        <f>B19366*$E$2</f>
        <v>1.8924180360799998E-4</v>
      </c>
      <c r="D19366">
        <f>D19367+C19366</f>
        <v>3.7652215950678634</v>
      </c>
      <c r="F19366">
        <f>(LN($L$2/A19366)/(LN($L$2/$L$3)))^$L$4</f>
        <v>7.1656347761864385</v>
      </c>
      <c r="G19366">
        <f>(1/(1+F19366))*100</f>
        <v>12.24644534575946</v>
      </c>
    </row>
    <row r="19367" spans="1:7" x14ac:dyDescent="0.25">
      <c r="A19367">
        <v>15.071913643557</v>
      </c>
      <c r="B19367">
        <v>2.1805516099999999E-4</v>
      </c>
      <c r="C19367">
        <f>B19367*$E$2</f>
        <v>2.1107739584799999E-4</v>
      </c>
      <c r="D19367">
        <f>D19368+C19367</f>
        <v>3.7650323532642553</v>
      </c>
      <c r="F19367">
        <f>(LN($L$2/A19367)/(LN($L$2/$L$3)))^$L$4</f>
        <v>7.1656347761864385</v>
      </c>
      <c r="G19367">
        <f>(1/(1+F19367))*100</f>
        <v>12.24644534575946</v>
      </c>
    </row>
    <row r="19368" spans="1:7" x14ac:dyDescent="0.25">
      <c r="A19368">
        <v>15.071913643557</v>
      </c>
      <c r="B19368">
        <v>1.57902013E-4</v>
      </c>
      <c r="C19368">
        <f>B19368*$E$2</f>
        <v>1.5284914858399999E-4</v>
      </c>
      <c r="D19368">
        <f>D19369+C19368</f>
        <v>3.7648212758684072</v>
      </c>
      <c r="F19368">
        <f>(LN($L$2/A19368)/(LN($L$2/$L$3)))^$L$4</f>
        <v>7.1656347761864385</v>
      </c>
      <c r="G19368">
        <f>(1/(1+F19368))*100</f>
        <v>12.24644534575946</v>
      </c>
    </row>
    <row r="19369" spans="1:7" x14ac:dyDescent="0.25">
      <c r="A19369">
        <v>15.071913643557</v>
      </c>
      <c r="B19369">
        <v>2.5565087800000002E-4</v>
      </c>
      <c r="C19369">
        <f>B19369*$E$2</f>
        <v>2.47470049904E-4</v>
      </c>
      <c r="D19369">
        <f>D19370+C19369</f>
        <v>3.7646684267198234</v>
      </c>
      <c r="F19369">
        <f>(LN($L$2/A19369)/(LN($L$2/$L$3)))^$L$4</f>
        <v>7.1656347761864385</v>
      </c>
      <c r="G19369">
        <f>(1/(1+F19369))*100</f>
        <v>12.24644534575946</v>
      </c>
    </row>
    <row r="19370" spans="1:7" x14ac:dyDescent="0.25">
      <c r="A19370">
        <v>15.071913643557</v>
      </c>
      <c r="B19370">
        <v>1.6542115700000001E-4</v>
      </c>
      <c r="C19370">
        <f>B19370*$E$2</f>
        <v>1.6012767997599999E-4</v>
      </c>
      <c r="D19370">
        <f>D19371+C19370</f>
        <v>3.7644209566699192</v>
      </c>
      <c r="F19370">
        <f>(LN($L$2/A19370)/(LN($L$2/$L$3)))^$L$4</f>
        <v>7.1656347761864385</v>
      </c>
      <c r="G19370">
        <f>(1/(1+F19370))*100</f>
        <v>12.24644534575946</v>
      </c>
    </row>
    <row r="19371" spans="1:7" x14ac:dyDescent="0.25">
      <c r="A19371">
        <v>15.071913643557</v>
      </c>
      <c r="B19371">
        <v>1.9549773099999999E-4</v>
      </c>
      <c r="C19371">
        <f>B19371*$E$2</f>
        <v>1.8924180360799998E-4</v>
      </c>
      <c r="D19371">
        <f>D19372+C19371</f>
        <v>3.7642608289899431</v>
      </c>
      <c r="F19371">
        <f>(LN($L$2/A19371)/(LN($L$2/$L$3)))^$L$4</f>
        <v>7.1656347761864385</v>
      </c>
      <c r="G19371">
        <f>(1/(1+F19371))*100</f>
        <v>12.24644534575946</v>
      </c>
    </row>
    <row r="19372" spans="1:7" x14ac:dyDescent="0.25">
      <c r="A19372">
        <v>15.071913643557</v>
      </c>
      <c r="B19372">
        <v>1.729403E-4</v>
      </c>
      <c r="C19372">
        <f>B19372*$E$2</f>
        <v>1.6740621039999998E-4</v>
      </c>
      <c r="D19372">
        <f>D19373+C19372</f>
        <v>3.7640715871863351</v>
      </c>
      <c r="F19372">
        <f>(LN($L$2/A19372)/(LN($L$2/$L$3)))^$L$4</f>
        <v>7.1656347761864385</v>
      </c>
      <c r="G19372">
        <f>(1/(1+F19372))*100</f>
        <v>12.24644534575946</v>
      </c>
    </row>
    <row r="19373" spans="1:7" x14ac:dyDescent="0.25">
      <c r="A19373">
        <v>15.071913643557</v>
      </c>
      <c r="B19373">
        <v>1.729403E-4</v>
      </c>
      <c r="C19373">
        <f>B19373*$E$2</f>
        <v>1.6740621039999998E-4</v>
      </c>
      <c r="D19373">
        <f>D19374+C19373</f>
        <v>3.7639041809759353</v>
      </c>
      <c r="F19373">
        <f>(LN($L$2/A19373)/(LN($L$2/$L$3)))^$L$4</f>
        <v>7.1656347761864385</v>
      </c>
      <c r="G19373">
        <f>(1/(1+F19373))*100</f>
        <v>12.24644534575946</v>
      </c>
    </row>
    <row r="19374" spans="1:7" x14ac:dyDescent="0.25">
      <c r="A19374">
        <v>15.071913643557</v>
      </c>
      <c r="B19374">
        <v>2.0301687400000001E-4</v>
      </c>
      <c r="C19374">
        <f>B19374*$E$2</f>
        <v>1.96520334032E-4</v>
      </c>
      <c r="D19374">
        <f>D19375+C19374</f>
        <v>3.7637367747655355</v>
      </c>
      <c r="F19374">
        <f>(LN($L$2/A19374)/(LN($L$2/$L$3)))^$L$4</f>
        <v>7.1656347761864385</v>
      </c>
      <c r="G19374">
        <f>(1/(1+F19374))*100</f>
        <v>12.24644534575946</v>
      </c>
    </row>
    <row r="19375" spans="1:7" x14ac:dyDescent="0.25">
      <c r="A19375">
        <v>15.071913643557</v>
      </c>
      <c r="B19375">
        <v>2.2557430400000001E-4</v>
      </c>
      <c r="C19375">
        <f>B19375*$E$2</f>
        <v>2.1835592627200001E-4</v>
      </c>
      <c r="D19375">
        <f>D19376+C19375</f>
        <v>3.7635402544315033</v>
      </c>
      <c r="F19375">
        <f>(LN($L$2/A19375)/(LN($L$2/$L$3)))^$L$4</f>
        <v>7.1656347761864385</v>
      </c>
      <c r="G19375">
        <f>(1/(1+F19375))*100</f>
        <v>12.24644534575946</v>
      </c>
    </row>
    <row r="19376" spans="1:7" x14ac:dyDescent="0.25">
      <c r="A19376">
        <v>15.071913643557</v>
      </c>
      <c r="B19376">
        <v>1.6542115700000001E-4</v>
      </c>
      <c r="C19376">
        <f>B19376*$E$2</f>
        <v>1.6012767997599999E-4</v>
      </c>
      <c r="D19376">
        <f>D19377+C19376</f>
        <v>3.7633218985052315</v>
      </c>
      <c r="F19376">
        <f>(LN($L$2/A19376)/(LN($L$2/$L$3)))^$L$4</f>
        <v>7.1656347761864385</v>
      </c>
      <c r="G19376">
        <f>(1/(1+F19376))*100</f>
        <v>12.24644534575946</v>
      </c>
    </row>
    <row r="19377" spans="1:7" x14ac:dyDescent="0.25">
      <c r="A19377">
        <v>15.071913643557</v>
      </c>
      <c r="B19377">
        <v>3.1580402599999999E-4</v>
      </c>
      <c r="C19377">
        <f>B19377*$E$2</f>
        <v>3.0569829716799998E-4</v>
      </c>
      <c r="D19377">
        <f>D19378+C19377</f>
        <v>3.7631617708252554</v>
      </c>
      <c r="F19377">
        <f>(LN($L$2/A19377)/(LN($L$2/$L$3)))^$L$4</f>
        <v>7.1656347761864385</v>
      </c>
      <c r="G19377">
        <f>(1/(1+F19377))*100</f>
        <v>12.24644534575946</v>
      </c>
    </row>
    <row r="19378" spans="1:7" x14ac:dyDescent="0.25">
      <c r="A19378">
        <v>15.071913643557</v>
      </c>
      <c r="B19378">
        <v>2.4061259099999999E-4</v>
      </c>
      <c r="C19378">
        <f>B19378*$E$2</f>
        <v>2.3291298808799998E-4</v>
      </c>
      <c r="D19378">
        <f>D19379+C19378</f>
        <v>3.7628560725280873</v>
      </c>
      <c r="F19378">
        <f>(LN($L$2/A19378)/(LN($L$2/$L$3)))^$L$4</f>
        <v>7.1656347761864385</v>
      </c>
      <c r="G19378">
        <f>(1/(1+F19378))*100</f>
        <v>12.24644534575946</v>
      </c>
    </row>
    <row r="19379" spans="1:7" x14ac:dyDescent="0.25">
      <c r="A19379">
        <v>15.071913643557</v>
      </c>
      <c r="B19379">
        <v>2.6317002199999998E-4</v>
      </c>
      <c r="C19379">
        <f>B19379*$E$2</f>
        <v>2.5474858129599995E-4</v>
      </c>
      <c r="D19379">
        <f>D19380+C19379</f>
        <v>3.7626231595399995</v>
      </c>
      <c r="F19379">
        <f>(LN($L$2/A19379)/(LN($L$2/$L$3)))^$L$4</f>
        <v>7.1656347761864385</v>
      </c>
      <c r="G19379">
        <f>(1/(1+F19379))*100</f>
        <v>12.24644534575946</v>
      </c>
    </row>
    <row r="19380" spans="1:7" x14ac:dyDescent="0.25">
      <c r="A19380">
        <v>15.071913643557</v>
      </c>
      <c r="B19380">
        <v>2.9324659599999999E-4</v>
      </c>
      <c r="C19380">
        <f>B19380*$E$2</f>
        <v>2.8386270492799999E-4</v>
      </c>
      <c r="D19380">
        <f>D19381+C19380</f>
        <v>3.7623684109587034</v>
      </c>
      <c r="F19380">
        <f>(LN($L$2/A19380)/(LN($L$2/$L$3)))^$L$4</f>
        <v>7.1656347761864385</v>
      </c>
      <c r="G19380">
        <f>(1/(1+F19380))*100</f>
        <v>12.24644534575946</v>
      </c>
    </row>
    <row r="19381" spans="1:7" x14ac:dyDescent="0.25">
      <c r="A19381">
        <v>15.071913643557</v>
      </c>
      <c r="B19381">
        <v>3.0076573900000001E-4</v>
      </c>
      <c r="C19381">
        <f>B19381*$E$2</f>
        <v>2.9114123535200001E-4</v>
      </c>
      <c r="D19381">
        <f>D19382+C19381</f>
        <v>3.7620845482537755</v>
      </c>
      <c r="F19381">
        <f>(LN($L$2/A19381)/(LN($L$2/$L$3)))^$L$4</f>
        <v>7.1656347761864385</v>
      </c>
      <c r="G19381">
        <f>(1/(1+F19381))*100</f>
        <v>12.24644534575946</v>
      </c>
    </row>
    <row r="19382" spans="1:7" x14ac:dyDescent="0.25">
      <c r="A19382">
        <v>15.071913643557</v>
      </c>
      <c r="B19382">
        <v>2.8572745199999998E-4</v>
      </c>
      <c r="C19382">
        <f>B19382*$E$2</f>
        <v>2.7658417353599999E-4</v>
      </c>
      <c r="D19382">
        <f>D19383+C19382</f>
        <v>3.7617934070184234</v>
      </c>
      <c r="F19382">
        <f>(LN($L$2/A19382)/(LN($L$2/$L$3)))^$L$4</f>
        <v>7.1656347761864385</v>
      </c>
      <c r="G19382">
        <f>(1/(1+F19382))*100</f>
        <v>12.24644534575946</v>
      </c>
    </row>
    <row r="19383" spans="1:7" x14ac:dyDescent="0.25">
      <c r="A19383">
        <v>15.071913643557</v>
      </c>
      <c r="B19383">
        <v>1.9549773099999999E-4</v>
      </c>
      <c r="C19383">
        <f>B19383*$E$2</f>
        <v>1.8924180360799998E-4</v>
      </c>
      <c r="D19383">
        <f>D19384+C19383</f>
        <v>3.7615168228448872</v>
      </c>
      <c r="F19383">
        <f>(LN($L$2/A19383)/(LN($L$2/$L$3)))^$L$4</f>
        <v>7.1656347761864385</v>
      </c>
      <c r="G19383">
        <f>(1/(1+F19383))*100</f>
        <v>12.24644534575946</v>
      </c>
    </row>
    <row r="19384" spans="1:7" x14ac:dyDescent="0.25">
      <c r="A19384">
        <v>15.071913643557</v>
      </c>
      <c r="B19384">
        <v>1.729403E-4</v>
      </c>
      <c r="C19384">
        <f>B19384*$E$2</f>
        <v>1.6740621039999998E-4</v>
      </c>
      <c r="D19384">
        <f>D19385+C19384</f>
        <v>3.7613275810412792</v>
      </c>
      <c r="F19384">
        <f>(LN($L$2/A19384)/(LN($L$2/$L$3)))^$L$4</f>
        <v>7.1656347761864385</v>
      </c>
      <c r="G19384">
        <f>(1/(1+F19384))*100</f>
        <v>12.24644534575946</v>
      </c>
    </row>
    <row r="19385" spans="1:7" x14ac:dyDescent="0.25">
      <c r="A19385">
        <v>15.071913643557</v>
      </c>
      <c r="B19385">
        <v>3.0076573900000001E-4</v>
      </c>
      <c r="C19385">
        <f>B19385*$E$2</f>
        <v>2.9114123535200001E-4</v>
      </c>
      <c r="D19385">
        <f>D19386+C19385</f>
        <v>3.7611601748308794</v>
      </c>
      <c r="F19385">
        <f>(LN($L$2/A19385)/(LN($L$2/$L$3)))^$L$4</f>
        <v>7.1656347761864385</v>
      </c>
      <c r="G19385">
        <f>(1/(1+F19385))*100</f>
        <v>12.24644534575946</v>
      </c>
    </row>
    <row r="19386" spans="1:7" x14ac:dyDescent="0.25">
      <c r="A19386">
        <v>15.071913643557</v>
      </c>
      <c r="B19386">
        <v>2.7820830900000002E-4</v>
      </c>
      <c r="C19386">
        <f>B19386*$E$2</f>
        <v>2.6930564311200003E-4</v>
      </c>
      <c r="D19386">
        <f>D19387+C19386</f>
        <v>3.7608690335955273</v>
      </c>
      <c r="F19386">
        <f>(LN($L$2/A19386)/(LN($L$2/$L$3)))^$L$4</f>
        <v>7.1656347761864385</v>
      </c>
      <c r="G19386">
        <f>(1/(1+F19386))*100</f>
        <v>12.24644534575946</v>
      </c>
    </row>
    <row r="19387" spans="1:7" x14ac:dyDescent="0.25">
      <c r="A19387">
        <v>15.071913643557</v>
      </c>
      <c r="B19387">
        <v>2.9324659599999999E-4</v>
      </c>
      <c r="C19387">
        <f>B19387*$E$2</f>
        <v>2.8386270492799999E-4</v>
      </c>
      <c r="D19387">
        <f>D19388+C19387</f>
        <v>3.7605997279524153</v>
      </c>
      <c r="F19387">
        <f>(LN($L$2/A19387)/(LN($L$2/$L$3)))^$L$4</f>
        <v>7.1656347761864385</v>
      </c>
      <c r="G19387">
        <f>(1/(1+F19387))*100</f>
        <v>12.24644534575946</v>
      </c>
    </row>
    <row r="19388" spans="1:7" x14ac:dyDescent="0.25">
      <c r="A19388">
        <v>15.071913643557</v>
      </c>
      <c r="B19388">
        <v>2.8572745199999998E-4</v>
      </c>
      <c r="C19388">
        <f>B19388*$E$2</f>
        <v>2.7658417353599999E-4</v>
      </c>
      <c r="D19388">
        <f>D19389+C19388</f>
        <v>3.7603158652474873</v>
      </c>
      <c r="F19388">
        <f>(LN($L$2/A19388)/(LN($L$2/$L$3)))^$L$4</f>
        <v>7.1656347761864385</v>
      </c>
      <c r="G19388">
        <f>(1/(1+F19388))*100</f>
        <v>12.24644534575946</v>
      </c>
    </row>
    <row r="19389" spans="1:7" x14ac:dyDescent="0.25">
      <c r="A19389">
        <v>15.071913643557</v>
      </c>
      <c r="B19389">
        <v>2.5565087800000002E-4</v>
      </c>
      <c r="C19389">
        <f>B19389*$E$2</f>
        <v>2.47470049904E-4</v>
      </c>
      <c r="D19389">
        <f>D19390+C19389</f>
        <v>3.7600392810739511</v>
      </c>
      <c r="F19389">
        <f>(LN($L$2/A19389)/(LN($L$2/$L$3)))^$L$4</f>
        <v>7.1656347761864385</v>
      </c>
      <c r="G19389">
        <f>(1/(1+F19389))*100</f>
        <v>12.24644534575946</v>
      </c>
    </row>
    <row r="19390" spans="1:7" x14ac:dyDescent="0.25">
      <c r="A19390">
        <v>15.071913643557</v>
      </c>
      <c r="B19390">
        <v>2.48131735E-4</v>
      </c>
      <c r="C19390">
        <f>B19390*$E$2</f>
        <v>2.4019151948000001E-4</v>
      </c>
      <c r="D19390">
        <f>D19391+C19390</f>
        <v>3.7597918110240469</v>
      </c>
      <c r="F19390">
        <f>(LN($L$2/A19390)/(LN($L$2/$L$3)))^$L$4</f>
        <v>7.1656347761864385</v>
      </c>
      <c r="G19390">
        <f>(1/(1+F19390))*100</f>
        <v>12.24644534575946</v>
      </c>
    </row>
    <row r="19391" spans="1:7" x14ac:dyDescent="0.25">
      <c r="A19391">
        <v>15.071913643557</v>
      </c>
      <c r="B19391">
        <v>2.0301687400000001E-4</v>
      </c>
      <c r="C19391">
        <f>B19391*$E$2</f>
        <v>1.96520334032E-4</v>
      </c>
      <c r="D19391">
        <f>D19392+C19391</f>
        <v>3.7595516195045668</v>
      </c>
      <c r="F19391">
        <f>(LN($L$2/A19391)/(LN($L$2/$L$3)))^$L$4</f>
        <v>7.1656347761864385</v>
      </c>
      <c r="G19391">
        <f>(1/(1+F19391))*100</f>
        <v>12.24644534575946</v>
      </c>
    </row>
    <row r="19392" spans="1:7" x14ac:dyDescent="0.25">
      <c r="A19392">
        <v>15.071913643557</v>
      </c>
      <c r="B19392">
        <v>3.6091888699999998E-4</v>
      </c>
      <c r="C19392">
        <f>B19392*$E$2</f>
        <v>3.4936948261599999E-4</v>
      </c>
      <c r="D19392">
        <f>D19393+C19392</f>
        <v>3.7593550991705347</v>
      </c>
      <c r="F19392">
        <f>(LN($L$2/A19392)/(LN($L$2/$L$3)))^$L$4</f>
        <v>7.1656347761864385</v>
      </c>
      <c r="G19392">
        <f>(1/(1+F19392))*100</f>
        <v>12.24644534575946</v>
      </c>
    </row>
    <row r="19393" spans="1:7" x14ac:dyDescent="0.25">
      <c r="A19393">
        <v>15.071913643557</v>
      </c>
      <c r="B19393">
        <v>3.2332317000000001E-4</v>
      </c>
      <c r="C19393">
        <f>B19393*$E$2</f>
        <v>3.1297682855999998E-4</v>
      </c>
      <c r="D19393">
        <f>D19394+C19393</f>
        <v>3.7590057296879187</v>
      </c>
      <c r="F19393">
        <f>(LN($L$2/A19393)/(LN($L$2/$L$3)))^$L$4</f>
        <v>7.1656347761864385</v>
      </c>
      <c r="G19393">
        <f>(1/(1+F19393))*100</f>
        <v>12.24644534575946</v>
      </c>
    </row>
    <row r="19394" spans="1:7" x14ac:dyDescent="0.25">
      <c r="A19394">
        <v>15.071913643557</v>
      </c>
      <c r="B19394">
        <v>2.1805516099999999E-4</v>
      </c>
      <c r="C19394">
        <f>B19394*$E$2</f>
        <v>2.1107739584799999E-4</v>
      </c>
      <c r="D19394">
        <f>D19395+C19394</f>
        <v>3.7586927528593588</v>
      </c>
      <c r="F19394">
        <f>(LN($L$2/A19394)/(LN($L$2/$L$3)))^$L$4</f>
        <v>7.1656347761864385</v>
      </c>
      <c r="G19394">
        <f>(1/(1+F19394))*100</f>
        <v>12.24644534575946</v>
      </c>
    </row>
    <row r="19395" spans="1:7" x14ac:dyDescent="0.25">
      <c r="A19395">
        <v>15.071913643557</v>
      </c>
      <c r="B19395">
        <v>3.0828488299999997E-4</v>
      </c>
      <c r="C19395">
        <f>B19395*$E$2</f>
        <v>2.9841976674399996E-4</v>
      </c>
      <c r="D19395">
        <f>D19396+C19395</f>
        <v>3.7584816754635106</v>
      </c>
      <c r="F19395">
        <f>(LN($L$2/A19395)/(LN($L$2/$L$3)))^$L$4</f>
        <v>7.1656347761864385</v>
      </c>
      <c r="G19395">
        <f>(1/(1+F19395))*100</f>
        <v>12.24644534575946</v>
      </c>
    </row>
    <row r="19396" spans="1:7" x14ac:dyDescent="0.25">
      <c r="A19396">
        <v>15.071913643557</v>
      </c>
      <c r="B19396">
        <v>2.1805516099999999E-4</v>
      </c>
      <c r="C19396">
        <f>B19396*$E$2</f>
        <v>2.1107739584799999E-4</v>
      </c>
      <c r="D19396">
        <f>D19397+C19396</f>
        <v>3.7581832556967667</v>
      </c>
      <c r="F19396">
        <f>(LN($L$2/A19396)/(LN($L$2/$L$3)))^$L$4</f>
        <v>7.1656347761864385</v>
      </c>
      <c r="G19396">
        <f>(1/(1+F19396))*100</f>
        <v>12.24644534575946</v>
      </c>
    </row>
    <row r="19397" spans="1:7" x14ac:dyDescent="0.25">
      <c r="A19397">
        <v>15.071913643557</v>
      </c>
      <c r="B19397">
        <v>2.10536018E-4</v>
      </c>
      <c r="C19397">
        <f>B19397*$E$2</f>
        <v>2.03798865424E-4</v>
      </c>
      <c r="D19397">
        <f>D19398+C19397</f>
        <v>3.7579721783009186</v>
      </c>
      <c r="F19397">
        <f>(LN($L$2/A19397)/(LN($L$2/$L$3)))^$L$4</f>
        <v>7.1656347761864385</v>
      </c>
      <c r="G19397">
        <f>(1/(1+F19397))*100</f>
        <v>12.24644534575946</v>
      </c>
    </row>
    <row r="19398" spans="1:7" x14ac:dyDescent="0.25">
      <c r="A19398">
        <v>15.071913643557</v>
      </c>
      <c r="B19398">
        <v>3.2332317000000001E-4</v>
      </c>
      <c r="C19398">
        <f>B19398*$E$2</f>
        <v>3.1297682855999998E-4</v>
      </c>
      <c r="D19398">
        <f>D19399+C19398</f>
        <v>3.7577683794354946</v>
      </c>
      <c r="F19398">
        <f>(LN($L$2/A19398)/(LN($L$2/$L$3)))^$L$4</f>
        <v>7.1656347761864385</v>
      </c>
      <c r="G19398">
        <f>(1/(1+F19398))*100</f>
        <v>12.24644534575946</v>
      </c>
    </row>
    <row r="19399" spans="1:7" x14ac:dyDescent="0.25">
      <c r="A19399">
        <v>15.071913643557</v>
      </c>
      <c r="B19399">
        <v>1.8045944399999999E-4</v>
      </c>
      <c r="C19399">
        <f>B19399*$E$2</f>
        <v>1.7468474179199999E-4</v>
      </c>
      <c r="D19399">
        <f>D19400+C19399</f>
        <v>3.7574554026069347</v>
      </c>
      <c r="F19399">
        <f>(LN($L$2/A19399)/(LN($L$2/$L$3)))^$L$4</f>
        <v>7.1656347761864385</v>
      </c>
      <c r="G19399">
        <f>(1/(1+F19399))*100</f>
        <v>12.24644534575946</v>
      </c>
    </row>
    <row r="19400" spans="1:7" x14ac:dyDescent="0.25">
      <c r="A19400">
        <v>15.071913643557</v>
      </c>
      <c r="B19400">
        <v>3.0076573900000001E-4</v>
      </c>
      <c r="C19400">
        <f>B19400*$E$2</f>
        <v>2.9114123535200001E-4</v>
      </c>
      <c r="D19400">
        <f>D19401+C19400</f>
        <v>3.7572807178651426</v>
      </c>
      <c r="F19400">
        <f>(LN($L$2/A19400)/(LN($L$2/$L$3)))^$L$4</f>
        <v>7.1656347761864385</v>
      </c>
      <c r="G19400">
        <f>(1/(1+F19400))*100</f>
        <v>12.24644534575946</v>
      </c>
    </row>
    <row r="19401" spans="1:7" x14ac:dyDescent="0.25">
      <c r="A19401">
        <v>15.071913643557</v>
      </c>
      <c r="B19401">
        <v>1.6542115700000001E-4</v>
      </c>
      <c r="C19401">
        <f>B19401*$E$2</f>
        <v>1.6012767997599999E-4</v>
      </c>
      <c r="D19401">
        <f>D19402+C19401</f>
        <v>3.7569895766297905</v>
      </c>
      <c r="F19401">
        <f>(LN($L$2/A19401)/(LN($L$2/$L$3)))^$L$4</f>
        <v>7.1656347761864385</v>
      </c>
      <c r="G19401">
        <f>(1/(1+F19401))*100</f>
        <v>12.24644534575946</v>
      </c>
    </row>
    <row r="19402" spans="1:7" x14ac:dyDescent="0.25">
      <c r="A19402">
        <v>15.071913643557</v>
      </c>
      <c r="B19402">
        <v>2.70689165E-4</v>
      </c>
      <c r="C19402">
        <f>B19402*$E$2</f>
        <v>2.6202711171999997E-4</v>
      </c>
      <c r="D19402">
        <f>D19403+C19402</f>
        <v>3.7568294489498144</v>
      </c>
      <c r="F19402">
        <f>(LN($L$2/A19402)/(LN($L$2/$L$3)))^$L$4</f>
        <v>7.1656347761864385</v>
      </c>
      <c r="G19402">
        <f>(1/(1+F19402))*100</f>
        <v>12.24644534575946</v>
      </c>
    </row>
    <row r="19403" spans="1:7" x14ac:dyDescent="0.25">
      <c r="A19403">
        <v>15.071913643557</v>
      </c>
      <c r="B19403">
        <v>1.8045944399999999E-4</v>
      </c>
      <c r="C19403">
        <f>B19403*$E$2</f>
        <v>1.7468474179199999E-4</v>
      </c>
      <c r="D19403">
        <f>D19404+C19403</f>
        <v>3.7565674218380942</v>
      </c>
      <c r="F19403">
        <f>(LN($L$2/A19403)/(LN($L$2/$L$3)))^$L$4</f>
        <v>7.1656347761864385</v>
      </c>
      <c r="G19403">
        <f>(1/(1+F19403))*100</f>
        <v>12.24644534575946</v>
      </c>
    </row>
    <row r="19404" spans="1:7" x14ac:dyDescent="0.25">
      <c r="A19404">
        <v>15.071913643557</v>
      </c>
      <c r="B19404">
        <v>1.5038287E-4</v>
      </c>
      <c r="C19404">
        <f>B19404*$E$2</f>
        <v>1.4557061816E-4</v>
      </c>
      <c r="D19404">
        <f>D19405+C19404</f>
        <v>3.7563927370963022</v>
      </c>
      <c r="F19404">
        <f>(LN($L$2/A19404)/(LN($L$2/$L$3)))^$L$4</f>
        <v>7.1656347761864385</v>
      </c>
      <c r="G19404">
        <f>(1/(1+F19404))*100</f>
        <v>12.24644534575946</v>
      </c>
    </row>
    <row r="19405" spans="1:7" x14ac:dyDescent="0.25">
      <c r="A19405">
        <v>15.071913643557</v>
      </c>
      <c r="B19405">
        <v>1.6542115700000001E-4</v>
      </c>
      <c r="C19405">
        <f>B19405*$E$2</f>
        <v>1.6012767997599999E-4</v>
      </c>
      <c r="D19405">
        <f>D19406+C19405</f>
        <v>3.7562471664781421</v>
      </c>
      <c r="F19405">
        <f>(LN($L$2/A19405)/(LN($L$2/$L$3)))^$L$4</f>
        <v>7.1656347761864385</v>
      </c>
      <c r="G19405">
        <f>(1/(1+F19405))*100</f>
        <v>12.24644534575946</v>
      </c>
    </row>
    <row r="19406" spans="1:7" x14ac:dyDescent="0.25">
      <c r="A19406">
        <v>15.071913643557</v>
      </c>
      <c r="B19406">
        <v>2.0301687400000001E-4</v>
      </c>
      <c r="C19406">
        <f>B19406*$E$2</f>
        <v>1.96520334032E-4</v>
      </c>
      <c r="D19406">
        <f>D19407+C19406</f>
        <v>3.756087038798166</v>
      </c>
      <c r="F19406">
        <f>(LN($L$2/A19406)/(LN($L$2/$L$3)))^$L$4</f>
        <v>7.1656347761864385</v>
      </c>
      <c r="G19406">
        <f>(1/(1+F19406))*100</f>
        <v>12.24644534575946</v>
      </c>
    </row>
    <row r="19407" spans="1:7" x14ac:dyDescent="0.25">
      <c r="A19407">
        <v>15.071913643557</v>
      </c>
      <c r="B19407">
        <v>2.2557430400000001E-4</v>
      </c>
      <c r="C19407">
        <f>B19407*$E$2</f>
        <v>2.1835592627200001E-4</v>
      </c>
      <c r="D19407">
        <f>D19408+C19407</f>
        <v>3.7558905184641338</v>
      </c>
      <c r="F19407">
        <f>(LN($L$2/A19407)/(LN($L$2/$L$3)))^$L$4</f>
        <v>7.1656347761864385</v>
      </c>
      <c r="G19407">
        <f>(1/(1+F19407))*100</f>
        <v>12.24644534575946</v>
      </c>
    </row>
    <row r="19408" spans="1:7" x14ac:dyDescent="0.25">
      <c r="A19408">
        <v>15.071913643557</v>
      </c>
      <c r="B19408">
        <v>2.7820830900000002E-4</v>
      </c>
      <c r="C19408">
        <f>B19408*$E$2</f>
        <v>2.6930564311200003E-4</v>
      </c>
      <c r="D19408">
        <f>D19409+C19408</f>
        <v>3.755672162537862</v>
      </c>
      <c r="F19408">
        <f>(LN($L$2/A19408)/(LN($L$2/$L$3)))^$L$4</f>
        <v>7.1656347761864385</v>
      </c>
      <c r="G19408">
        <f>(1/(1+F19408))*100</f>
        <v>12.24644534575946</v>
      </c>
    </row>
    <row r="19409" spans="1:7" x14ac:dyDescent="0.25">
      <c r="A19409">
        <v>15.071913643557</v>
      </c>
      <c r="B19409">
        <v>3.2332317000000001E-4</v>
      </c>
      <c r="C19409">
        <f>B19409*$E$2</f>
        <v>3.1297682855999998E-4</v>
      </c>
      <c r="D19409">
        <f>D19410+C19409</f>
        <v>3.75540285689475</v>
      </c>
      <c r="F19409">
        <f>(LN($L$2/A19409)/(LN($L$2/$L$3)))^$L$4</f>
        <v>7.1656347761864385</v>
      </c>
      <c r="G19409">
        <f>(1/(1+F19409))*100</f>
        <v>12.24644534575946</v>
      </c>
    </row>
    <row r="19410" spans="1:7" x14ac:dyDescent="0.25">
      <c r="A19410">
        <v>15.071913643557</v>
      </c>
      <c r="B19410">
        <v>2.70689165E-4</v>
      </c>
      <c r="C19410">
        <f>B19410*$E$2</f>
        <v>2.6202711171999997E-4</v>
      </c>
      <c r="D19410">
        <f>D19411+C19410</f>
        <v>3.75508988006619</v>
      </c>
      <c r="F19410">
        <f>(LN($L$2/A19410)/(LN($L$2/$L$3)))^$L$4</f>
        <v>7.1656347761864385</v>
      </c>
      <c r="G19410">
        <f>(1/(1+F19410))*100</f>
        <v>12.24644534575946</v>
      </c>
    </row>
    <row r="19411" spans="1:7" x14ac:dyDescent="0.25">
      <c r="A19411">
        <v>15.071913643557</v>
      </c>
      <c r="B19411">
        <v>2.2557430400000001E-4</v>
      </c>
      <c r="C19411">
        <f>B19411*$E$2</f>
        <v>2.1835592627200001E-4</v>
      </c>
      <c r="D19411">
        <f>D19412+C19411</f>
        <v>3.7548278529544699</v>
      </c>
      <c r="F19411">
        <f>(LN($L$2/A19411)/(LN($L$2/$L$3)))^$L$4</f>
        <v>7.1656347761864385</v>
      </c>
      <c r="G19411">
        <f>(1/(1+F19411))*100</f>
        <v>12.24644534575946</v>
      </c>
    </row>
    <row r="19412" spans="1:7" x14ac:dyDescent="0.25">
      <c r="A19412">
        <v>15.071913643557</v>
      </c>
      <c r="B19412">
        <v>1.729403E-4</v>
      </c>
      <c r="C19412">
        <f>B19412*$E$2</f>
        <v>1.6740621039999998E-4</v>
      </c>
      <c r="D19412">
        <f>D19413+C19412</f>
        <v>3.754609497028198</v>
      </c>
      <c r="F19412">
        <f>(LN($L$2/A19412)/(LN($L$2/$L$3)))^$L$4</f>
        <v>7.1656347761864385</v>
      </c>
      <c r="G19412">
        <f>(1/(1+F19412))*100</f>
        <v>12.24644534575946</v>
      </c>
    </row>
    <row r="19413" spans="1:7" x14ac:dyDescent="0.25">
      <c r="A19413">
        <v>15.071913643557</v>
      </c>
      <c r="B19413">
        <v>1.9549773099999999E-4</v>
      </c>
      <c r="C19413">
        <f>B19413*$E$2</f>
        <v>1.8924180360799998E-4</v>
      </c>
      <c r="D19413">
        <f>D19414+C19413</f>
        <v>3.7544420908177982</v>
      </c>
      <c r="F19413">
        <f>(LN($L$2/A19413)/(LN($L$2/$L$3)))^$L$4</f>
        <v>7.1656347761864385</v>
      </c>
      <c r="G19413">
        <f>(1/(1+F19413))*100</f>
        <v>12.24644534575946</v>
      </c>
    </row>
    <row r="19414" spans="1:7" x14ac:dyDescent="0.25">
      <c r="A19414">
        <v>15.071913643557</v>
      </c>
      <c r="B19414">
        <v>3.0828488299999997E-4</v>
      </c>
      <c r="C19414">
        <f>B19414*$E$2</f>
        <v>2.9841976674399996E-4</v>
      </c>
      <c r="D19414">
        <f>D19415+C19414</f>
        <v>3.7542528490141902</v>
      </c>
      <c r="F19414">
        <f>(LN($L$2/A19414)/(LN($L$2/$L$3)))^$L$4</f>
        <v>7.1656347761864385</v>
      </c>
      <c r="G19414">
        <f>(1/(1+F19414))*100</f>
        <v>12.24644534575946</v>
      </c>
    </row>
    <row r="19415" spans="1:7" x14ac:dyDescent="0.25">
      <c r="A19415">
        <v>15.071913643557</v>
      </c>
      <c r="B19415">
        <v>3.0076573900000001E-4</v>
      </c>
      <c r="C19415">
        <f>B19415*$E$2</f>
        <v>2.9114123535200001E-4</v>
      </c>
      <c r="D19415">
        <f>D19416+C19415</f>
        <v>3.7539544292474463</v>
      </c>
      <c r="F19415">
        <f>(LN($L$2/A19415)/(LN($L$2/$L$3)))^$L$4</f>
        <v>7.1656347761864385</v>
      </c>
      <c r="G19415">
        <f>(1/(1+F19415))*100</f>
        <v>12.24644534575946</v>
      </c>
    </row>
    <row r="19416" spans="1:7" x14ac:dyDescent="0.25">
      <c r="A19416">
        <v>15.071913643557</v>
      </c>
      <c r="B19416">
        <v>5.63935761E-4</v>
      </c>
      <c r="C19416">
        <f>B19416*$E$2</f>
        <v>5.4588981664800001E-4</v>
      </c>
      <c r="D19416">
        <f>D19417+C19416</f>
        <v>3.7536632880120941</v>
      </c>
      <c r="F19416">
        <f>(LN($L$2/A19416)/(LN($L$2/$L$3)))^$L$4</f>
        <v>7.1656347761864385</v>
      </c>
      <c r="G19416">
        <f>(1/(1+F19416))*100</f>
        <v>12.24644534575946</v>
      </c>
    </row>
    <row r="19417" spans="1:7" x14ac:dyDescent="0.25">
      <c r="A19417">
        <v>15.071913643557</v>
      </c>
      <c r="B19417">
        <v>2.1805516099999999E-4</v>
      </c>
      <c r="C19417">
        <f>B19417*$E$2</f>
        <v>2.1107739584799999E-4</v>
      </c>
      <c r="D19417">
        <f>D19418+C19417</f>
        <v>3.753117398195446</v>
      </c>
      <c r="F19417">
        <f>(LN($L$2/A19417)/(LN($L$2/$L$3)))^$L$4</f>
        <v>7.1656347761864385</v>
      </c>
      <c r="G19417">
        <f>(1/(1+F19417))*100</f>
        <v>12.24644534575946</v>
      </c>
    </row>
    <row r="19418" spans="1:7" x14ac:dyDescent="0.25">
      <c r="A19418">
        <v>15.071913643557</v>
      </c>
      <c r="B19418">
        <v>3.6091888699999998E-4</v>
      </c>
      <c r="C19418">
        <f>B19418*$E$2</f>
        <v>3.4936948261599999E-4</v>
      </c>
      <c r="D19418">
        <f>D19419+C19418</f>
        <v>3.7529063207995979</v>
      </c>
      <c r="F19418">
        <f>(LN($L$2/A19418)/(LN($L$2/$L$3)))^$L$4</f>
        <v>7.1656347761864385</v>
      </c>
      <c r="G19418">
        <f>(1/(1+F19418))*100</f>
        <v>12.24644534575946</v>
      </c>
    </row>
    <row r="19419" spans="1:7" x14ac:dyDescent="0.25">
      <c r="A19419">
        <v>15.071913643557</v>
      </c>
      <c r="B19419">
        <v>2.10536018E-4</v>
      </c>
      <c r="C19419">
        <f>B19419*$E$2</f>
        <v>2.03798865424E-4</v>
      </c>
      <c r="D19419">
        <f>D19420+C19419</f>
        <v>3.7525569513169819</v>
      </c>
      <c r="F19419">
        <f>(LN($L$2/A19419)/(LN($L$2/$L$3)))^$L$4</f>
        <v>7.1656347761864385</v>
      </c>
      <c r="G19419">
        <f>(1/(1+F19419))*100</f>
        <v>12.24644534575946</v>
      </c>
    </row>
    <row r="19420" spans="1:7" x14ac:dyDescent="0.25">
      <c r="A19420">
        <v>15.071913643557</v>
      </c>
      <c r="B19420">
        <v>1.729403E-4</v>
      </c>
      <c r="C19420">
        <f>B19420*$E$2</f>
        <v>1.6740621039999998E-4</v>
      </c>
      <c r="D19420">
        <f>D19421+C19420</f>
        <v>3.7523531524515579</v>
      </c>
      <c r="F19420">
        <f>(LN($L$2/A19420)/(LN($L$2/$L$3)))^$L$4</f>
        <v>7.1656347761864385</v>
      </c>
      <c r="G19420">
        <f>(1/(1+F19420))*100</f>
        <v>12.24644534575946</v>
      </c>
    </row>
    <row r="19421" spans="1:7" x14ac:dyDescent="0.25">
      <c r="A19421">
        <v>15.071913643557</v>
      </c>
      <c r="B19421">
        <v>2.10536018E-4</v>
      </c>
      <c r="C19421">
        <f>B19421*$E$2</f>
        <v>2.03798865424E-4</v>
      </c>
      <c r="D19421">
        <f>D19422+C19421</f>
        <v>3.7521857462411581</v>
      </c>
      <c r="F19421">
        <f>(LN($L$2/A19421)/(LN($L$2/$L$3)))^$L$4</f>
        <v>7.1656347761864385</v>
      </c>
      <c r="G19421">
        <f>(1/(1+F19421))*100</f>
        <v>12.24644534575946</v>
      </c>
    </row>
    <row r="19422" spans="1:7" x14ac:dyDescent="0.25">
      <c r="A19422">
        <v>15.071913643557</v>
      </c>
      <c r="B19422">
        <v>3.8347631799999998E-4</v>
      </c>
      <c r="C19422">
        <f>B19422*$E$2</f>
        <v>3.7120507582399996E-4</v>
      </c>
      <c r="D19422">
        <f>D19423+C19422</f>
        <v>3.7519819473757341</v>
      </c>
      <c r="F19422">
        <f>(LN($L$2/A19422)/(LN($L$2/$L$3)))^$L$4</f>
        <v>7.1656347761864385</v>
      </c>
      <c r="G19422">
        <f>(1/(1+F19422))*100</f>
        <v>12.24644534575946</v>
      </c>
    </row>
    <row r="19423" spans="1:7" x14ac:dyDescent="0.25">
      <c r="A19423">
        <v>15.071913643557</v>
      </c>
      <c r="B19423">
        <v>1.8045944399999999E-4</v>
      </c>
      <c r="C19423">
        <f>B19423*$E$2</f>
        <v>1.7468474179199999E-4</v>
      </c>
      <c r="D19423">
        <f>D19424+C19423</f>
        <v>3.7516107422999099</v>
      </c>
      <c r="F19423">
        <f>(LN($L$2/A19423)/(LN($L$2/$L$3)))^$L$4</f>
        <v>7.1656347761864385</v>
      </c>
      <c r="G19423">
        <f>(1/(1+F19423))*100</f>
        <v>12.24644534575946</v>
      </c>
    </row>
    <row r="19424" spans="1:7" x14ac:dyDescent="0.25">
      <c r="A19424">
        <v>15.071913643557</v>
      </c>
      <c r="B19424">
        <v>1.8045944399999999E-4</v>
      </c>
      <c r="C19424">
        <f>B19424*$E$2</f>
        <v>1.7468474179199999E-4</v>
      </c>
      <c r="D19424">
        <f>D19425+C19424</f>
        <v>3.7514360575581178</v>
      </c>
      <c r="F19424">
        <f>(LN($L$2/A19424)/(LN($L$2/$L$3)))^$L$4</f>
        <v>7.1656347761864385</v>
      </c>
      <c r="G19424">
        <f>(1/(1+F19424))*100</f>
        <v>12.24644534575946</v>
      </c>
    </row>
    <row r="19425" spans="1:7" x14ac:dyDescent="0.25">
      <c r="A19425">
        <v>15.071913643557</v>
      </c>
      <c r="B19425">
        <v>2.1805516099999999E-4</v>
      </c>
      <c r="C19425">
        <f>B19425*$E$2</f>
        <v>2.1107739584799999E-4</v>
      </c>
      <c r="D19425">
        <f>D19426+C19425</f>
        <v>3.7512613728163258</v>
      </c>
      <c r="F19425">
        <f>(LN($L$2/A19425)/(LN($L$2/$L$3)))^$L$4</f>
        <v>7.1656347761864385</v>
      </c>
      <c r="G19425">
        <f>(1/(1+F19425))*100</f>
        <v>12.24644534575946</v>
      </c>
    </row>
    <row r="19426" spans="1:7" x14ac:dyDescent="0.25">
      <c r="A19426">
        <v>15.071913643557</v>
      </c>
      <c r="B19426">
        <v>3.5339974400000002E-4</v>
      </c>
      <c r="C19426">
        <f>B19426*$E$2</f>
        <v>3.4209095219200002E-4</v>
      </c>
      <c r="D19426">
        <f>D19427+C19426</f>
        <v>3.7510502954204776</v>
      </c>
      <c r="F19426">
        <f>(LN($L$2/A19426)/(LN($L$2/$L$3)))^$L$4</f>
        <v>7.1656347761864385</v>
      </c>
      <c r="G19426">
        <f>(1/(1+F19426))*100</f>
        <v>12.24644534575946</v>
      </c>
    </row>
    <row r="19427" spans="1:7" x14ac:dyDescent="0.25">
      <c r="A19427">
        <v>15.071913643557</v>
      </c>
      <c r="B19427">
        <v>3.0828488299999997E-4</v>
      </c>
      <c r="C19427">
        <f>B19427*$E$2</f>
        <v>2.9841976674399996E-4</v>
      </c>
      <c r="D19427">
        <f>D19428+C19427</f>
        <v>3.7507082044682858</v>
      </c>
      <c r="F19427">
        <f>(LN($L$2/A19427)/(LN($L$2/$L$3)))^$L$4</f>
        <v>7.1656347761864385</v>
      </c>
      <c r="G19427">
        <f>(1/(1+F19427))*100</f>
        <v>12.24644534575946</v>
      </c>
    </row>
    <row r="19428" spans="1:7" x14ac:dyDescent="0.25">
      <c r="A19428">
        <v>15.071913643557</v>
      </c>
      <c r="B19428">
        <v>1.9549773099999999E-4</v>
      </c>
      <c r="C19428">
        <f>B19428*$E$2</f>
        <v>1.8924180360799998E-4</v>
      </c>
      <c r="D19428">
        <f>D19429+C19428</f>
        <v>3.7504097847015418</v>
      </c>
      <c r="F19428">
        <f>(LN($L$2/A19428)/(LN($L$2/$L$3)))^$L$4</f>
        <v>7.1656347761864385</v>
      </c>
      <c r="G19428">
        <f>(1/(1+F19428))*100</f>
        <v>12.24644534575946</v>
      </c>
    </row>
    <row r="19429" spans="1:7" x14ac:dyDescent="0.25">
      <c r="A19429">
        <v>15.071913643557</v>
      </c>
      <c r="B19429">
        <v>2.7820830900000002E-4</v>
      </c>
      <c r="C19429">
        <f>B19429*$E$2</f>
        <v>2.6930564311200003E-4</v>
      </c>
      <c r="D19429">
        <f>D19430+C19429</f>
        <v>3.7502205428979338</v>
      </c>
      <c r="F19429">
        <f>(LN($L$2/A19429)/(LN($L$2/$L$3)))^$L$4</f>
        <v>7.1656347761864385</v>
      </c>
      <c r="G19429">
        <f>(1/(1+F19429))*100</f>
        <v>12.24644534575946</v>
      </c>
    </row>
    <row r="19430" spans="1:7" x14ac:dyDescent="0.25">
      <c r="A19430">
        <v>15.071913643557</v>
      </c>
      <c r="B19430">
        <v>2.6317002199999998E-4</v>
      </c>
      <c r="C19430">
        <f>B19430*$E$2</f>
        <v>2.5474858129599995E-4</v>
      </c>
      <c r="D19430">
        <f>D19431+C19430</f>
        <v>3.7499512372548218</v>
      </c>
      <c r="F19430">
        <f>(LN($L$2/A19430)/(LN($L$2/$L$3)))^$L$4</f>
        <v>7.1656347761864385</v>
      </c>
      <c r="G19430">
        <f>(1/(1+F19430))*100</f>
        <v>12.24644534575946</v>
      </c>
    </row>
    <row r="19431" spans="1:7" x14ac:dyDescent="0.25">
      <c r="A19431">
        <v>15.071913643557</v>
      </c>
      <c r="B19431">
        <v>1.9549773099999999E-4</v>
      </c>
      <c r="C19431">
        <f>B19431*$E$2</f>
        <v>1.8924180360799998E-4</v>
      </c>
      <c r="D19431">
        <f>D19432+C19431</f>
        <v>3.7496964886735258</v>
      </c>
      <c r="F19431">
        <f>(LN($L$2/A19431)/(LN($L$2/$L$3)))^$L$4</f>
        <v>7.1656347761864385</v>
      </c>
      <c r="G19431">
        <f>(1/(1+F19431))*100</f>
        <v>12.24644534575946</v>
      </c>
    </row>
    <row r="19432" spans="1:7" x14ac:dyDescent="0.25">
      <c r="A19432">
        <v>15.071913643557</v>
      </c>
      <c r="B19432">
        <v>2.6317002199999998E-4</v>
      </c>
      <c r="C19432">
        <f>B19432*$E$2</f>
        <v>2.5474858129599995E-4</v>
      </c>
      <c r="D19432">
        <f>D19433+C19432</f>
        <v>3.7495072468699178</v>
      </c>
      <c r="F19432">
        <f>(LN($L$2/A19432)/(LN($L$2/$L$3)))^$L$4</f>
        <v>7.1656347761864385</v>
      </c>
      <c r="G19432">
        <f>(1/(1+F19432))*100</f>
        <v>12.24644534575946</v>
      </c>
    </row>
    <row r="19433" spans="1:7" x14ac:dyDescent="0.25">
      <c r="A19433">
        <v>15.071913643557</v>
      </c>
      <c r="B19433">
        <v>1.6542115700000001E-4</v>
      </c>
      <c r="C19433">
        <f>B19433*$E$2</f>
        <v>1.6012767997599999E-4</v>
      </c>
      <c r="D19433">
        <f>D19434+C19433</f>
        <v>3.7492524982886217</v>
      </c>
      <c r="F19433">
        <f>(LN($L$2/A19433)/(LN($L$2/$L$3)))^$L$4</f>
        <v>7.1656347761864385</v>
      </c>
      <c r="G19433">
        <f>(1/(1+F19433))*100</f>
        <v>12.24644534575946</v>
      </c>
    </row>
    <row r="19434" spans="1:7" x14ac:dyDescent="0.25">
      <c r="A19434">
        <v>15.071913643557</v>
      </c>
      <c r="B19434">
        <v>1.8797858700000001E-4</v>
      </c>
      <c r="C19434">
        <f>B19434*$E$2</f>
        <v>1.81963272216E-4</v>
      </c>
      <c r="D19434">
        <f>D19435+C19434</f>
        <v>3.7490923706086456</v>
      </c>
      <c r="F19434">
        <f>(LN($L$2/A19434)/(LN($L$2/$L$3)))^$L$4</f>
        <v>7.1656347761864385</v>
      </c>
      <c r="G19434">
        <f>(1/(1+F19434))*100</f>
        <v>12.24644534575946</v>
      </c>
    </row>
    <row r="19435" spans="1:7" x14ac:dyDescent="0.25">
      <c r="A19435">
        <v>15.071913643557</v>
      </c>
      <c r="B19435">
        <v>3.3836145699999998E-4</v>
      </c>
      <c r="C19435">
        <f>B19435*$E$2</f>
        <v>3.2753389037599995E-4</v>
      </c>
      <c r="D19435">
        <f>D19436+C19435</f>
        <v>3.7489104073364294</v>
      </c>
      <c r="F19435">
        <f>(LN($L$2/A19435)/(LN($L$2/$L$3)))^$L$4</f>
        <v>7.1656347761864385</v>
      </c>
      <c r="G19435">
        <f>(1/(1+F19435))*100</f>
        <v>12.24644534575946</v>
      </c>
    </row>
    <row r="19436" spans="1:7" x14ac:dyDescent="0.25">
      <c r="A19436">
        <v>15.071913643557</v>
      </c>
      <c r="B19436">
        <v>2.10536018E-4</v>
      </c>
      <c r="C19436">
        <f>B19436*$E$2</f>
        <v>2.03798865424E-4</v>
      </c>
      <c r="D19436">
        <f>D19437+C19436</f>
        <v>3.7485828734460536</v>
      </c>
      <c r="F19436">
        <f>(LN($L$2/A19436)/(LN($L$2/$L$3)))^$L$4</f>
        <v>7.1656347761864385</v>
      </c>
      <c r="G19436">
        <f>(1/(1+F19436))*100</f>
        <v>12.24644534575946</v>
      </c>
    </row>
    <row r="19437" spans="1:7" x14ac:dyDescent="0.25">
      <c r="A19437">
        <v>15.071913643557</v>
      </c>
      <c r="B19437">
        <v>2.1805516099999999E-4</v>
      </c>
      <c r="C19437">
        <f>B19437*$E$2</f>
        <v>2.1107739584799999E-4</v>
      </c>
      <c r="D19437">
        <f>D19438+C19437</f>
        <v>3.7483790745806296</v>
      </c>
      <c r="F19437">
        <f>(LN($L$2/A19437)/(LN($L$2/$L$3)))^$L$4</f>
        <v>7.1656347761864385</v>
      </c>
      <c r="G19437">
        <f>(1/(1+F19437))*100</f>
        <v>12.24644534575946</v>
      </c>
    </row>
    <row r="19438" spans="1:7" x14ac:dyDescent="0.25">
      <c r="A19438">
        <v>15.071913643557</v>
      </c>
      <c r="B19438">
        <v>1.9549773099999999E-4</v>
      </c>
      <c r="C19438">
        <f>B19438*$E$2</f>
        <v>1.8924180360799998E-4</v>
      </c>
      <c r="D19438">
        <f>D19439+C19438</f>
        <v>3.7481679971847814</v>
      </c>
      <c r="F19438">
        <f>(LN($L$2/A19438)/(LN($L$2/$L$3)))^$L$4</f>
        <v>7.1656347761864385</v>
      </c>
      <c r="G19438">
        <f>(1/(1+F19438))*100</f>
        <v>12.24644534575946</v>
      </c>
    </row>
    <row r="19439" spans="1:7" x14ac:dyDescent="0.25">
      <c r="A19439">
        <v>15.071913643557</v>
      </c>
      <c r="B19439">
        <v>2.1805516099999999E-4</v>
      </c>
      <c r="C19439">
        <f>B19439*$E$2</f>
        <v>2.1107739584799999E-4</v>
      </c>
      <c r="D19439">
        <f>D19440+C19439</f>
        <v>3.7479787553811734</v>
      </c>
      <c r="F19439">
        <f>(LN($L$2/A19439)/(LN($L$2/$L$3)))^$L$4</f>
        <v>7.1656347761864385</v>
      </c>
      <c r="G19439">
        <f>(1/(1+F19439))*100</f>
        <v>12.24644534575946</v>
      </c>
    </row>
    <row r="19440" spans="1:7" x14ac:dyDescent="0.25">
      <c r="A19440">
        <v>15.071913643557</v>
      </c>
      <c r="B19440">
        <v>2.0301687400000001E-4</v>
      </c>
      <c r="C19440">
        <f>B19440*$E$2</f>
        <v>1.96520334032E-4</v>
      </c>
      <c r="D19440">
        <f>D19441+C19440</f>
        <v>3.7477676779853253</v>
      </c>
      <c r="F19440">
        <f>(LN($L$2/A19440)/(LN($L$2/$L$3)))^$L$4</f>
        <v>7.1656347761864385</v>
      </c>
      <c r="G19440">
        <f>(1/(1+F19440))*100</f>
        <v>12.24644534575946</v>
      </c>
    </row>
    <row r="19441" spans="1:7" x14ac:dyDescent="0.25">
      <c r="A19441">
        <v>15.071913643557</v>
      </c>
      <c r="B19441">
        <v>1.8045944399999999E-4</v>
      </c>
      <c r="C19441">
        <f>B19441*$E$2</f>
        <v>1.7468474179199999E-4</v>
      </c>
      <c r="D19441">
        <f>D19442+C19441</f>
        <v>3.7475711576512931</v>
      </c>
      <c r="F19441">
        <f>(LN($L$2/A19441)/(LN($L$2/$L$3)))^$L$4</f>
        <v>7.1656347761864385</v>
      </c>
      <c r="G19441">
        <f>(1/(1+F19441))*100</f>
        <v>12.24644534575946</v>
      </c>
    </row>
    <row r="19442" spans="1:7" x14ac:dyDescent="0.25">
      <c r="A19442">
        <v>15.071913643557</v>
      </c>
      <c r="B19442">
        <v>3.2332317000000001E-4</v>
      </c>
      <c r="C19442">
        <f>B19442*$E$2</f>
        <v>3.1297682855999998E-4</v>
      </c>
      <c r="D19442">
        <f>D19443+C19442</f>
        <v>3.7473964729095011</v>
      </c>
      <c r="F19442">
        <f>(LN($L$2/A19442)/(LN($L$2/$L$3)))^$L$4</f>
        <v>7.1656347761864385</v>
      </c>
      <c r="G19442">
        <f>(1/(1+F19442))*100</f>
        <v>12.24644534575946</v>
      </c>
    </row>
    <row r="19443" spans="1:7" x14ac:dyDescent="0.25">
      <c r="A19443">
        <v>15.071913643557</v>
      </c>
      <c r="B19443">
        <v>2.6317002199999998E-4</v>
      </c>
      <c r="C19443">
        <f>B19443*$E$2</f>
        <v>2.5474858129599995E-4</v>
      </c>
      <c r="D19443">
        <f>D19444+C19443</f>
        <v>3.7470834960809412</v>
      </c>
      <c r="F19443">
        <f>(LN($L$2/A19443)/(LN($L$2/$L$3)))^$L$4</f>
        <v>7.1656347761864385</v>
      </c>
      <c r="G19443">
        <f>(1/(1+F19443))*100</f>
        <v>12.24644534575946</v>
      </c>
    </row>
    <row r="19444" spans="1:7" x14ac:dyDescent="0.25">
      <c r="A19444">
        <v>15.071913643557</v>
      </c>
      <c r="B19444">
        <v>2.9324659599999999E-4</v>
      </c>
      <c r="C19444">
        <f>B19444*$E$2</f>
        <v>2.8386270492799999E-4</v>
      </c>
      <c r="D19444">
        <f>D19445+C19444</f>
        <v>3.7468287474996451</v>
      </c>
      <c r="F19444">
        <f>(LN($L$2/A19444)/(LN($L$2/$L$3)))^$L$4</f>
        <v>7.1656347761864385</v>
      </c>
      <c r="G19444">
        <f>(1/(1+F19444))*100</f>
        <v>12.24644534575946</v>
      </c>
    </row>
    <row r="19445" spans="1:7" x14ac:dyDescent="0.25">
      <c r="A19445">
        <v>15.071913643557</v>
      </c>
      <c r="B19445">
        <v>3.1580402599999999E-4</v>
      </c>
      <c r="C19445">
        <f>B19445*$E$2</f>
        <v>3.0569829716799998E-4</v>
      </c>
      <c r="D19445">
        <f>D19446+C19445</f>
        <v>3.7465448847947171</v>
      </c>
      <c r="F19445">
        <f>(LN($L$2/A19445)/(LN($L$2/$L$3)))^$L$4</f>
        <v>7.1656347761864385</v>
      </c>
      <c r="G19445">
        <f>(1/(1+F19445))*100</f>
        <v>12.24644534575946</v>
      </c>
    </row>
    <row r="19446" spans="1:7" x14ac:dyDescent="0.25">
      <c r="A19446">
        <v>15.071913643557</v>
      </c>
      <c r="B19446">
        <v>2.70689165E-4</v>
      </c>
      <c r="C19446">
        <f>B19446*$E$2</f>
        <v>2.6202711171999997E-4</v>
      </c>
      <c r="D19446">
        <f>D19447+C19446</f>
        <v>3.7462391864975491</v>
      </c>
      <c r="F19446">
        <f>(LN($L$2/A19446)/(LN($L$2/$L$3)))^$L$4</f>
        <v>7.1656347761864385</v>
      </c>
      <c r="G19446">
        <f>(1/(1+F19446))*100</f>
        <v>12.24644534575946</v>
      </c>
    </row>
    <row r="19447" spans="1:7" x14ac:dyDescent="0.25">
      <c r="A19447">
        <v>15.071913643557</v>
      </c>
      <c r="B19447">
        <v>2.33093448E-4</v>
      </c>
      <c r="C19447">
        <f>B19447*$E$2</f>
        <v>2.2563445766399999E-4</v>
      </c>
      <c r="D19447">
        <f>D19448+C19447</f>
        <v>3.7459771593858289</v>
      </c>
      <c r="F19447">
        <f>(LN($L$2/A19447)/(LN($L$2/$L$3)))^$L$4</f>
        <v>7.1656347761864385</v>
      </c>
      <c r="G19447">
        <f>(1/(1+F19447))*100</f>
        <v>12.24644534575946</v>
      </c>
    </row>
    <row r="19448" spans="1:7" x14ac:dyDescent="0.25">
      <c r="A19448">
        <v>15.071913643557</v>
      </c>
      <c r="B19448">
        <v>2.1805516099999999E-4</v>
      </c>
      <c r="C19448">
        <f>B19448*$E$2</f>
        <v>2.1107739584799999E-4</v>
      </c>
      <c r="D19448">
        <f>D19449+C19448</f>
        <v>3.7457515249281648</v>
      </c>
      <c r="F19448">
        <f>(LN($L$2/A19448)/(LN($L$2/$L$3)))^$L$4</f>
        <v>7.1656347761864385</v>
      </c>
      <c r="G19448">
        <f>(1/(1+F19448))*100</f>
        <v>12.24644534575946</v>
      </c>
    </row>
    <row r="19449" spans="1:7" x14ac:dyDescent="0.25">
      <c r="A19449">
        <v>15.071913643557</v>
      </c>
      <c r="B19449">
        <v>2.33093448E-4</v>
      </c>
      <c r="C19449">
        <f>B19449*$E$2</f>
        <v>2.2563445766399999E-4</v>
      </c>
      <c r="D19449">
        <f>D19450+C19449</f>
        <v>3.7455404475323166</v>
      </c>
      <c r="F19449">
        <f>(LN($L$2/A19449)/(LN($L$2/$L$3)))^$L$4</f>
        <v>7.1656347761864385</v>
      </c>
      <c r="G19449">
        <f>(1/(1+F19449))*100</f>
        <v>12.24644534575946</v>
      </c>
    </row>
    <row r="19450" spans="1:7" x14ac:dyDescent="0.25">
      <c r="A19450">
        <v>15.071913643557</v>
      </c>
      <c r="B19450">
        <v>2.10536018E-4</v>
      </c>
      <c r="C19450">
        <f>B19450*$E$2</f>
        <v>2.03798865424E-4</v>
      </c>
      <c r="D19450">
        <f>D19451+C19450</f>
        <v>3.7453148130746525</v>
      </c>
      <c r="F19450">
        <f>(LN($L$2/A19450)/(LN($L$2/$L$3)))^$L$4</f>
        <v>7.1656347761864385</v>
      </c>
      <c r="G19450">
        <f>(1/(1+F19450))*100</f>
        <v>12.24644534575946</v>
      </c>
    </row>
    <row r="19451" spans="1:7" x14ac:dyDescent="0.25">
      <c r="A19451">
        <v>15.018071930464</v>
      </c>
      <c r="B19451">
        <v>2.33093448E-4</v>
      </c>
      <c r="C19451">
        <f>B19451*$E$2</f>
        <v>2.2563445766399999E-4</v>
      </c>
      <c r="D19451">
        <f>D19452+C19451</f>
        <v>3.7451110142092285</v>
      </c>
      <c r="F19451">
        <f>(LN($L$2/A19451)/(LN($L$2/$L$3)))^$L$4</f>
        <v>7.1793026271849198</v>
      </c>
      <c r="G19451">
        <f>(1/(1+F19451))*100</f>
        <v>12.225981181774308</v>
      </c>
    </row>
    <row r="19452" spans="1:7" x14ac:dyDescent="0.25">
      <c r="A19452">
        <v>15.018071930464</v>
      </c>
      <c r="B19452">
        <v>3.0828488299999997E-4</v>
      </c>
      <c r="C19452">
        <f>B19452*$E$2</f>
        <v>2.9841976674399996E-4</v>
      </c>
      <c r="D19452">
        <f>D19453+C19452</f>
        <v>3.7448853797515644</v>
      </c>
      <c r="F19452">
        <f>(LN($L$2/A19452)/(LN($L$2/$L$3)))^$L$4</f>
        <v>7.1793026271849198</v>
      </c>
      <c r="G19452">
        <f>(1/(1+F19452))*100</f>
        <v>12.225981181774308</v>
      </c>
    </row>
    <row r="19453" spans="1:7" x14ac:dyDescent="0.25">
      <c r="A19453">
        <v>15.018071930464</v>
      </c>
      <c r="B19453">
        <v>2.10536018E-4</v>
      </c>
      <c r="C19453">
        <f>B19453*$E$2</f>
        <v>2.03798865424E-4</v>
      </c>
      <c r="D19453">
        <f>D19454+C19453</f>
        <v>3.7445869599848205</v>
      </c>
      <c r="F19453">
        <f>(LN($L$2/A19453)/(LN($L$2/$L$3)))^$L$4</f>
        <v>7.1793026271849198</v>
      </c>
      <c r="G19453">
        <f>(1/(1+F19453))*100</f>
        <v>12.225981181774308</v>
      </c>
    </row>
    <row r="19454" spans="1:7" x14ac:dyDescent="0.25">
      <c r="A19454">
        <v>15.018071930464</v>
      </c>
      <c r="B19454">
        <v>2.70689165E-4</v>
      </c>
      <c r="C19454">
        <f>B19454*$E$2</f>
        <v>2.6202711171999997E-4</v>
      </c>
      <c r="D19454">
        <f>D19455+C19454</f>
        <v>3.7443831611193965</v>
      </c>
      <c r="F19454">
        <f>(LN($L$2/A19454)/(LN($L$2/$L$3)))^$L$4</f>
        <v>7.1793026271849198</v>
      </c>
      <c r="G19454">
        <f>(1/(1+F19454))*100</f>
        <v>12.225981181774308</v>
      </c>
    </row>
    <row r="19455" spans="1:7" x14ac:dyDescent="0.25">
      <c r="A19455">
        <v>15.018071930464</v>
      </c>
      <c r="B19455">
        <v>4.1355289199999999E-4</v>
      </c>
      <c r="C19455">
        <f>B19455*$E$2</f>
        <v>4.00319199456E-4</v>
      </c>
      <c r="D19455">
        <f>D19456+C19455</f>
        <v>3.7441211340076763</v>
      </c>
      <c r="F19455">
        <f>(LN($L$2/A19455)/(LN($L$2/$L$3)))^$L$4</f>
        <v>7.1793026271849198</v>
      </c>
      <c r="G19455">
        <f>(1/(1+F19455))*100</f>
        <v>12.225981181774308</v>
      </c>
    </row>
    <row r="19456" spans="1:7" x14ac:dyDescent="0.25">
      <c r="A19456">
        <v>15.018071930464</v>
      </c>
      <c r="B19456">
        <v>2.0301687400000001E-4</v>
      </c>
      <c r="C19456">
        <f>B19456*$E$2</f>
        <v>1.96520334032E-4</v>
      </c>
      <c r="D19456">
        <f>D19457+C19456</f>
        <v>3.7437208148082202</v>
      </c>
      <c r="F19456">
        <f>(LN($L$2/A19456)/(LN($L$2/$L$3)))^$L$4</f>
        <v>7.1793026271849198</v>
      </c>
      <c r="G19456">
        <f>(1/(1+F19456))*100</f>
        <v>12.225981181774308</v>
      </c>
    </row>
    <row r="19457" spans="1:7" x14ac:dyDescent="0.25">
      <c r="A19457">
        <v>15.018071930464</v>
      </c>
      <c r="B19457">
        <v>2.48131735E-4</v>
      </c>
      <c r="C19457">
        <f>B19457*$E$2</f>
        <v>2.4019151948000001E-4</v>
      </c>
      <c r="D19457">
        <f>D19458+C19457</f>
        <v>3.743524294474188</v>
      </c>
      <c r="F19457">
        <f>(LN($L$2/A19457)/(LN($L$2/$L$3)))^$L$4</f>
        <v>7.1793026271849198</v>
      </c>
      <c r="G19457">
        <f>(1/(1+F19457))*100</f>
        <v>12.225981181774308</v>
      </c>
    </row>
    <row r="19458" spans="1:7" x14ac:dyDescent="0.25">
      <c r="A19458">
        <v>15.018071930464</v>
      </c>
      <c r="B19458">
        <v>1.8045944399999999E-4</v>
      </c>
      <c r="C19458">
        <f>B19458*$E$2</f>
        <v>1.7468474179199999E-4</v>
      </c>
      <c r="D19458">
        <f>D19459+C19458</f>
        <v>3.7432841029547079</v>
      </c>
      <c r="F19458">
        <f>(LN($L$2/A19458)/(LN($L$2/$L$3)))^$L$4</f>
        <v>7.1793026271849198</v>
      </c>
      <c r="G19458">
        <f>(1/(1+F19458))*100</f>
        <v>12.225981181774308</v>
      </c>
    </row>
    <row r="19459" spans="1:7" x14ac:dyDescent="0.25">
      <c r="A19459">
        <v>15.018070983514001</v>
      </c>
      <c r="B19459">
        <v>1.8797858700000001E-4</v>
      </c>
      <c r="C19459">
        <f>B19459*$E$2</f>
        <v>1.81963272216E-4</v>
      </c>
      <c r="D19459">
        <f>D19460+C19459</f>
        <v>3.7431094182129159</v>
      </c>
      <c r="F19459">
        <f>(LN($L$2/A19459)/(LN($L$2/$L$3)))^$L$4</f>
        <v>7.1793028681252933</v>
      </c>
      <c r="G19459">
        <f>(1/(1+F19459))*100</f>
        <v>12.225980821629621</v>
      </c>
    </row>
    <row r="19460" spans="1:7" x14ac:dyDescent="0.25">
      <c r="A19460">
        <v>15.018070983514001</v>
      </c>
      <c r="B19460">
        <v>3.9099546099999999E-4</v>
      </c>
      <c r="C19460">
        <f>B19460*$E$2</f>
        <v>3.7848360624799998E-4</v>
      </c>
      <c r="D19460">
        <f>D19461+C19460</f>
        <v>3.7429274549406997</v>
      </c>
      <c r="F19460">
        <f>(LN($L$2/A19460)/(LN($L$2/$L$3)))^$L$4</f>
        <v>7.1793028681252933</v>
      </c>
      <c r="G19460">
        <f>(1/(1+F19460))*100</f>
        <v>12.225980821629621</v>
      </c>
    </row>
    <row r="19461" spans="1:7" x14ac:dyDescent="0.25">
      <c r="A19461">
        <v>15.018070983514001</v>
      </c>
      <c r="B19461">
        <v>2.2557430400000001E-4</v>
      </c>
      <c r="C19461">
        <f>B19461*$E$2</f>
        <v>2.1835592627200001E-4</v>
      </c>
      <c r="D19461">
        <f>D19462+C19461</f>
        <v>3.7425489713344517</v>
      </c>
      <c r="F19461">
        <f>(LN($L$2/A19461)/(LN($L$2/$L$3)))^$L$4</f>
        <v>7.1793028681252933</v>
      </c>
      <c r="G19461">
        <f>(1/(1+F19461))*100</f>
        <v>12.225980821629621</v>
      </c>
    </row>
    <row r="19462" spans="1:7" x14ac:dyDescent="0.25">
      <c r="A19462">
        <v>15.018070983514001</v>
      </c>
      <c r="B19462">
        <v>3.68438031E-4</v>
      </c>
      <c r="C19462">
        <f>B19462*$E$2</f>
        <v>3.5664801400799999E-4</v>
      </c>
      <c r="D19462">
        <f>D19463+C19462</f>
        <v>3.7423306154081799</v>
      </c>
      <c r="F19462">
        <f>(LN($L$2/A19462)/(LN($L$2/$L$3)))^$L$4</f>
        <v>7.1793028681252933</v>
      </c>
      <c r="G19462">
        <f>(1/(1+F19462))*100</f>
        <v>12.225980821629621</v>
      </c>
    </row>
    <row r="19463" spans="1:7" x14ac:dyDescent="0.25">
      <c r="A19463">
        <v>15.018070983514001</v>
      </c>
      <c r="B19463">
        <v>1.5038287E-4</v>
      </c>
      <c r="C19463">
        <f>B19463*$E$2</f>
        <v>1.4557061816E-4</v>
      </c>
      <c r="D19463">
        <f>D19464+C19463</f>
        <v>3.7419739673941721</v>
      </c>
      <c r="F19463">
        <f>(LN($L$2/A19463)/(LN($L$2/$L$3)))^$L$4</f>
        <v>7.1793028681252933</v>
      </c>
      <c r="G19463">
        <f>(1/(1+F19463))*100</f>
        <v>12.225980821629621</v>
      </c>
    </row>
    <row r="19464" spans="1:7" x14ac:dyDescent="0.25">
      <c r="A19464">
        <v>15.018070983514001</v>
      </c>
      <c r="B19464">
        <v>2.10536018E-4</v>
      </c>
      <c r="C19464">
        <f>B19464*$E$2</f>
        <v>2.03798865424E-4</v>
      </c>
      <c r="D19464">
        <f>D19465+C19464</f>
        <v>3.741828396776012</v>
      </c>
      <c r="F19464">
        <f>(LN($L$2/A19464)/(LN($L$2/$L$3)))^$L$4</f>
        <v>7.1793028681252933</v>
      </c>
      <c r="G19464">
        <f>(1/(1+F19464))*100</f>
        <v>12.225980821629621</v>
      </c>
    </row>
    <row r="19465" spans="1:7" x14ac:dyDescent="0.25">
      <c r="A19465">
        <v>15.018070983514001</v>
      </c>
      <c r="B19465">
        <v>3.0076573900000001E-4</v>
      </c>
      <c r="C19465">
        <f>B19465*$E$2</f>
        <v>2.9114123535200001E-4</v>
      </c>
      <c r="D19465">
        <f>D19466+C19465</f>
        <v>3.741624597910588</v>
      </c>
      <c r="F19465">
        <f>(LN($L$2/A19465)/(LN($L$2/$L$3)))^$L$4</f>
        <v>7.1793028681252933</v>
      </c>
      <c r="G19465">
        <f>(1/(1+F19465))*100</f>
        <v>12.225980821629621</v>
      </c>
    </row>
    <row r="19466" spans="1:7" x14ac:dyDescent="0.25">
      <c r="A19466">
        <v>15.018070983514001</v>
      </c>
      <c r="B19466">
        <v>1.6542115700000001E-4</v>
      </c>
      <c r="C19466">
        <f>B19466*$E$2</f>
        <v>1.6012767997599999E-4</v>
      </c>
      <c r="D19466">
        <f>D19467+C19466</f>
        <v>3.7413334566752359</v>
      </c>
      <c r="F19466">
        <f>(LN($L$2/A19466)/(LN($L$2/$L$3)))^$L$4</f>
        <v>7.1793028681252933</v>
      </c>
      <c r="G19466">
        <f>(1/(1+F19466))*100</f>
        <v>12.225980821629621</v>
      </c>
    </row>
    <row r="19467" spans="1:7" x14ac:dyDescent="0.25">
      <c r="A19467">
        <v>15.018070983514001</v>
      </c>
      <c r="B19467">
        <v>1.8797858700000001E-4</v>
      </c>
      <c r="C19467">
        <f>B19467*$E$2</f>
        <v>1.81963272216E-4</v>
      </c>
      <c r="D19467">
        <f>D19468+C19467</f>
        <v>3.7411733289952598</v>
      </c>
      <c r="F19467">
        <f>(LN($L$2/A19467)/(LN($L$2/$L$3)))^$L$4</f>
        <v>7.1793028681252933</v>
      </c>
      <c r="G19467">
        <f>(1/(1+F19467))*100</f>
        <v>12.225980821629621</v>
      </c>
    </row>
    <row r="19468" spans="1:7" x14ac:dyDescent="0.25">
      <c r="A19468">
        <v>15.018070983514001</v>
      </c>
      <c r="B19468">
        <v>2.2557430400000001E-4</v>
      </c>
      <c r="C19468">
        <f>B19468*$E$2</f>
        <v>2.1835592627200001E-4</v>
      </c>
      <c r="D19468">
        <f>D19469+C19468</f>
        <v>3.7409913657230436</v>
      </c>
      <c r="F19468">
        <f>(LN($L$2/A19468)/(LN($L$2/$L$3)))^$L$4</f>
        <v>7.1793028681252933</v>
      </c>
      <c r="G19468">
        <f>(1/(1+F19468))*100</f>
        <v>12.225980821629621</v>
      </c>
    </row>
    <row r="19469" spans="1:7" x14ac:dyDescent="0.25">
      <c r="A19469">
        <v>15.018070983514001</v>
      </c>
      <c r="B19469">
        <v>2.4061259099999999E-4</v>
      </c>
      <c r="C19469">
        <f>B19469*$E$2</f>
        <v>2.3291298808799998E-4</v>
      </c>
      <c r="D19469">
        <f>D19470+C19469</f>
        <v>3.7407730097967717</v>
      </c>
      <c r="F19469">
        <f>(LN($L$2/A19469)/(LN($L$2/$L$3)))^$L$4</f>
        <v>7.1793028681252933</v>
      </c>
      <c r="G19469">
        <f>(1/(1+F19469))*100</f>
        <v>12.225980821629621</v>
      </c>
    </row>
    <row r="19470" spans="1:7" x14ac:dyDescent="0.25">
      <c r="A19470">
        <v>15.018070983514001</v>
      </c>
      <c r="B19470">
        <v>1.5038287E-4</v>
      </c>
      <c r="C19470">
        <f>B19470*$E$2</f>
        <v>1.4557061816E-4</v>
      </c>
      <c r="D19470">
        <f>D19471+C19470</f>
        <v>3.7405400968086839</v>
      </c>
      <c r="F19470">
        <f>(LN($L$2/A19470)/(LN($L$2/$L$3)))^$L$4</f>
        <v>7.1793028681252933</v>
      </c>
      <c r="G19470">
        <f>(1/(1+F19470))*100</f>
        <v>12.225980821629621</v>
      </c>
    </row>
    <row r="19471" spans="1:7" x14ac:dyDescent="0.25">
      <c r="A19471">
        <v>15.017930834835999</v>
      </c>
      <c r="B19471">
        <v>2.2557430400000001E-4</v>
      </c>
      <c r="C19471">
        <f>B19471*$E$2</f>
        <v>2.1835592627200001E-4</v>
      </c>
      <c r="D19471">
        <f>D19472+C19471</f>
        <v>3.7403945261905238</v>
      </c>
      <c r="F19471">
        <f>(LN($L$2/A19471)/(LN($L$2/$L$3)))^$L$4</f>
        <v>7.1793385275365802</v>
      </c>
      <c r="G19471">
        <f>(1/(1+F19471))*100</f>
        <v>12.225927520097105</v>
      </c>
    </row>
    <row r="19472" spans="1:7" x14ac:dyDescent="0.25">
      <c r="A19472">
        <v>14.985471264654</v>
      </c>
      <c r="B19472">
        <v>2.48131735E-4</v>
      </c>
      <c r="C19472">
        <f>B19472*$E$2</f>
        <v>2.4019151948000001E-4</v>
      </c>
      <c r="D19472">
        <f>D19473+C19472</f>
        <v>3.740176170264252</v>
      </c>
      <c r="F19472">
        <f>(LN($L$2/A19472)/(LN($L$2/$L$3)))^$L$4</f>
        <v>7.187609100067923</v>
      </c>
      <c r="G19472">
        <f>(1/(1+F19472))*100</f>
        <v>12.213577709660125</v>
      </c>
    </row>
    <row r="19473" spans="1:7" x14ac:dyDescent="0.25">
      <c r="A19473">
        <v>14.985471264654</v>
      </c>
      <c r="B19473">
        <v>2.8572745199999998E-4</v>
      </c>
      <c r="C19473">
        <f>B19473*$E$2</f>
        <v>2.7658417353599999E-4</v>
      </c>
      <c r="D19473">
        <f>D19474+C19473</f>
        <v>3.7399359787447719</v>
      </c>
      <c r="F19473">
        <f>(LN($L$2/A19473)/(LN($L$2/$L$3)))^$L$4</f>
        <v>7.187609100067923</v>
      </c>
      <c r="G19473">
        <f>(1/(1+F19473))*100</f>
        <v>12.213577709660125</v>
      </c>
    </row>
    <row r="19474" spans="1:7" x14ac:dyDescent="0.25">
      <c r="A19474">
        <v>14.985471264654</v>
      </c>
      <c r="B19474">
        <v>2.0301687400000001E-4</v>
      </c>
      <c r="C19474">
        <f>B19474*$E$2</f>
        <v>1.96520334032E-4</v>
      </c>
      <c r="D19474">
        <f>D19475+C19474</f>
        <v>3.7396593945712358</v>
      </c>
      <c r="F19474">
        <f>(LN($L$2/A19474)/(LN($L$2/$L$3)))^$L$4</f>
        <v>7.187609100067923</v>
      </c>
      <c r="G19474">
        <f>(1/(1+F19474))*100</f>
        <v>12.213577709660125</v>
      </c>
    </row>
    <row r="19475" spans="1:7" x14ac:dyDescent="0.25">
      <c r="A19475">
        <v>14.985471264654</v>
      </c>
      <c r="B19475">
        <v>2.2557430400000001E-4</v>
      </c>
      <c r="C19475">
        <f>B19475*$E$2</f>
        <v>2.1835592627200001E-4</v>
      </c>
      <c r="D19475">
        <f>D19476+C19475</f>
        <v>3.7394628742372036</v>
      </c>
      <c r="F19475">
        <f>(LN($L$2/A19475)/(LN($L$2/$L$3)))^$L$4</f>
        <v>7.187609100067923</v>
      </c>
      <c r="G19475">
        <f>(1/(1+F19475))*100</f>
        <v>12.213577709660125</v>
      </c>
    </row>
    <row r="19476" spans="1:7" x14ac:dyDescent="0.25">
      <c r="A19476">
        <v>14.985471264654</v>
      </c>
      <c r="B19476">
        <v>2.48131735E-4</v>
      </c>
      <c r="C19476">
        <f>B19476*$E$2</f>
        <v>2.4019151948000001E-4</v>
      </c>
      <c r="D19476">
        <f>D19477+C19476</f>
        <v>3.7392445183109317</v>
      </c>
      <c r="F19476">
        <f>(LN($L$2/A19476)/(LN($L$2/$L$3)))^$L$4</f>
        <v>7.187609100067923</v>
      </c>
      <c r="G19476">
        <f>(1/(1+F19476))*100</f>
        <v>12.213577709660125</v>
      </c>
    </row>
    <row r="19477" spans="1:7" x14ac:dyDescent="0.25">
      <c r="A19477">
        <v>14.985471264654</v>
      </c>
      <c r="B19477">
        <v>3.0828488299999997E-4</v>
      </c>
      <c r="C19477">
        <f>B19477*$E$2</f>
        <v>2.9841976674399996E-4</v>
      </c>
      <c r="D19477">
        <f>D19478+C19477</f>
        <v>3.7390043267914517</v>
      </c>
      <c r="F19477">
        <f>(LN($L$2/A19477)/(LN($L$2/$L$3)))^$L$4</f>
        <v>7.187609100067923</v>
      </c>
      <c r="G19477">
        <f>(1/(1+F19477))*100</f>
        <v>12.213577709660125</v>
      </c>
    </row>
    <row r="19478" spans="1:7" x14ac:dyDescent="0.25">
      <c r="A19478">
        <v>14.985471264654</v>
      </c>
      <c r="B19478">
        <v>2.1805516099999999E-4</v>
      </c>
      <c r="C19478">
        <f>B19478*$E$2</f>
        <v>2.1107739584799999E-4</v>
      </c>
      <c r="D19478">
        <f>D19479+C19478</f>
        <v>3.7387059070247077</v>
      </c>
      <c r="F19478">
        <f>(LN($L$2/A19478)/(LN($L$2/$L$3)))^$L$4</f>
        <v>7.187609100067923</v>
      </c>
      <c r="G19478">
        <f>(1/(1+F19478))*100</f>
        <v>12.213577709660125</v>
      </c>
    </row>
    <row r="19479" spans="1:7" x14ac:dyDescent="0.25">
      <c r="A19479">
        <v>14.985471264654</v>
      </c>
      <c r="B19479">
        <v>2.33093448E-4</v>
      </c>
      <c r="C19479">
        <f>B19479*$E$2</f>
        <v>2.2563445766399999E-4</v>
      </c>
      <c r="D19479">
        <f>D19480+C19479</f>
        <v>3.7384948296288596</v>
      </c>
      <c r="F19479">
        <f>(LN($L$2/A19479)/(LN($L$2/$L$3)))^$L$4</f>
        <v>7.187609100067923</v>
      </c>
      <c r="G19479">
        <f>(1/(1+F19479))*100</f>
        <v>12.213577709660125</v>
      </c>
    </row>
    <row r="19480" spans="1:7" x14ac:dyDescent="0.25">
      <c r="A19480">
        <v>14.985471264654</v>
      </c>
      <c r="B19480">
        <v>3.0076573900000001E-4</v>
      </c>
      <c r="C19480">
        <f>B19480*$E$2</f>
        <v>2.9114123535200001E-4</v>
      </c>
      <c r="D19480">
        <f>D19481+C19480</f>
        <v>3.7382691951711955</v>
      </c>
      <c r="F19480">
        <f>(LN($L$2/A19480)/(LN($L$2/$L$3)))^$L$4</f>
        <v>7.187609100067923</v>
      </c>
      <c r="G19480">
        <f>(1/(1+F19480))*100</f>
        <v>12.213577709660125</v>
      </c>
    </row>
    <row r="19481" spans="1:7" x14ac:dyDescent="0.25">
      <c r="A19481">
        <v>14.985471264654</v>
      </c>
      <c r="B19481">
        <v>1.729403E-4</v>
      </c>
      <c r="C19481">
        <f>B19481*$E$2</f>
        <v>1.6740621039999998E-4</v>
      </c>
      <c r="D19481">
        <f>D19482+C19481</f>
        <v>3.7379780539358434</v>
      </c>
      <c r="F19481">
        <f>(LN($L$2/A19481)/(LN($L$2/$L$3)))^$L$4</f>
        <v>7.187609100067923</v>
      </c>
      <c r="G19481">
        <f>(1/(1+F19481))*100</f>
        <v>12.213577709660125</v>
      </c>
    </row>
    <row r="19482" spans="1:7" x14ac:dyDescent="0.25">
      <c r="A19482">
        <v>14.985471264654</v>
      </c>
      <c r="B19482">
        <v>2.10536018E-4</v>
      </c>
      <c r="C19482">
        <f>B19482*$E$2</f>
        <v>2.03798865424E-4</v>
      </c>
      <c r="D19482">
        <f>D19483+C19482</f>
        <v>3.7378106477254436</v>
      </c>
      <c r="F19482">
        <f>(LN($L$2/A19482)/(LN($L$2/$L$3)))^$L$4</f>
        <v>7.187609100067923</v>
      </c>
      <c r="G19482">
        <f>(1/(1+F19482))*100</f>
        <v>12.213577709660125</v>
      </c>
    </row>
    <row r="19483" spans="1:7" x14ac:dyDescent="0.25">
      <c r="A19483">
        <v>14.985471264654</v>
      </c>
      <c r="B19483">
        <v>2.33093448E-4</v>
      </c>
      <c r="C19483">
        <f>B19483*$E$2</f>
        <v>2.2563445766399999E-4</v>
      </c>
      <c r="D19483">
        <f>D19484+C19483</f>
        <v>3.7376068488600196</v>
      </c>
      <c r="F19483">
        <f>(LN($L$2/A19483)/(LN($L$2/$L$3)))^$L$4</f>
        <v>7.187609100067923</v>
      </c>
      <c r="G19483">
        <f>(1/(1+F19483))*100</f>
        <v>12.213577709660125</v>
      </c>
    </row>
    <row r="19484" spans="1:7" x14ac:dyDescent="0.25">
      <c r="A19484">
        <v>14.985471264654</v>
      </c>
      <c r="B19484">
        <v>2.4061259099999999E-4</v>
      </c>
      <c r="C19484">
        <f>B19484*$E$2</f>
        <v>2.3291298808799998E-4</v>
      </c>
      <c r="D19484">
        <f>D19485+C19484</f>
        <v>3.7373812144023555</v>
      </c>
      <c r="F19484">
        <f>(LN($L$2/A19484)/(LN($L$2/$L$3)))^$L$4</f>
        <v>7.187609100067923</v>
      </c>
      <c r="G19484">
        <f>(1/(1+F19484))*100</f>
        <v>12.213577709660125</v>
      </c>
    </row>
    <row r="19485" spans="1:7" x14ac:dyDescent="0.25">
      <c r="A19485">
        <v>14.985471264654</v>
      </c>
      <c r="B19485">
        <v>2.2557430400000001E-4</v>
      </c>
      <c r="C19485">
        <f>B19485*$E$2</f>
        <v>2.1835592627200001E-4</v>
      </c>
      <c r="D19485">
        <f>D19486+C19485</f>
        <v>3.7371483014142677</v>
      </c>
      <c r="F19485">
        <f>(LN($L$2/A19485)/(LN($L$2/$L$3)))^$L$4</f>
        <v>7.187609100067923</v>
      </c>
      <c r="G19485">
        <f>(1/(1+F19485))*100</f>
        <v>12.213577709660125</v>
      </c>
    </row>
    <row r="19486" spans="1:7" x14ac:dyDescent="0.25">
      <c r="A19486">
        <v>14.985471264654</v>
      </c>
      <c r="B19486">
        <v>3.2332317000000001E-4</v>
      </c>
      <c r="C19486">
        <f>B19486*$E$2</f>
        <v>3.1297682855999998E-4</v>
      </c>
      <c r="D19486">
        <f>D19487+C19486</f>
        <v>3.7369299454879958</v>
      </c>
      <c r="F19486">
        <f>(LN($L$2/A19486)/(LN($L$2/$L$3)))^$L$4</f>
        <v>7.187609100067923</v>
      </c>
      <c r="G19486">
        <f>(1/(1+F19486))*100</f>
        <v>12.213577709660125</v>
      </c>
    </row>
    <row r="19487" spans="1:7" x14ac:dyDescent="0.25">
      <c r="A19487">
        <v>14.985471264654</v>
      </c>
      <c r="B19487">
        <v>2.9324659599999999E-4</v>
      </c>
      <c r="C19487">
        <f>B19487*$E$2</f>
        <v>2.8386270492799999E-4</v>
      </c>
      <c r="D19487">
        <f>D19488+C19487</f>
        <v>3.7366169686594359</v>
      </c>
      <c r="F19487">
        <f>(LN($L$2/A19487)/(LN($L$2/$L$3)))^$L$4</f>
        <v>7.187609100067923</v>
      </c>
      <c r="G19487">
        <f>(1/(1+F19487))*100</f>
        <v>12.213577709660125</v>
      </c>
    </row>
    <row r="19488" spans="1:7" x14ac:dyDescent="0.25">
      <c r="A19488">
        <v>14.985471264654</v>
      </c>
      <c r="B19488">
        <v>1.5038287E-4</v>
      </c>
      <c r="C19488">
        <f>B19488*$E$2</f>
        <v>1.4557061816E-4</v>
      </c>
      <c r="D19488">
        <f>D19489+C19488</f>
        <v>3.736333105954508</v>
      </c>
      <c r="F19488">
        <f>(LN($L$2/A19488)/(LN($L$2/$L$3)))^$L$4</f>
        <v>7.187609100067923</v>
      </c>
      <c r="G19488">
        <f>(1/(1+F19488))*100</f>
        <v>12.213577709660125</v>
      </c>
    </row>
    <row r="19489" spans="1:7" x14ac:dyDescent="0.25">
      <c r="A19489">
        <v>14.985471264654</v>
      </c>
      <c r="B19489">
        <v>2.33093448E-4</v>
      </c>
      <c r="C19489">
        <f>B19489*$E$2</f>
        <v>2.2563445766399999E-4</v>
      </c>
      <c r="D19489">
        <f>D19490+C19489</f>
        <v>3.7361875353363478</v>
      </c>
      <c r="F19489">
        <f>(LN($L$2/A19489)/(LN($L$2/$L$3)))^$L$4</f>
        <v>7.187609100067923</v>
      </c>
      <c r="G19489">
        <f>(1/(1+F19489))*100</f>
        <v>12.213577709660125</v>
      </c>
    </row>
    <row r="19490" spans="1:7" x14ac:dyDescent="0.25">
      <c r="A19490">
        <v>14.979038629721</v>
      </c>
      <c r="B19490">
        <v>2.7820830900000002E-4</v>
      </c>
      <c r="C19490">
        <f>B19490*$E$2</f>
        <v>2.6930564311200003E-4</v>
      </c>
      <c r="D19490">
        <f>D19491+C19490</f>
        <v>3.7359619008786837</v>
      </c>
      <c r="F19490">
        <f>(LN($L$2/A19490)/(LN($L$2/$L$3)))^$L$4</f>
        <v>7.1892508497571228</v>
      </c>
      <c r="G19490">
        <f>(1/(1+F19490))*100</f>
        <v>12.211129178313765</v>
      </c>
    </row>
    <row r="19491" spans="1:7" x14ac:dyDescent="0.25">
      <c r="A19491">
        <v>14.930679760183001</v>
      </c>
      <c r="B19491">
        <v>3.5339974400000002E-4</v>
      </c>
      <c r="C19491">
        <f>B19491*$E$2</f>
        <v>3.4209095219200002E-4</v>
      </c>
      <c r="D19491">
        <f>D19492+C19491</f>
        <v>3.7356925952355717</v>
      </c>
      <c r="F19491">
        <f>(LN($L$2/A19491)/(LN($L$2/$L$3)))^$L$4</f>
        <v>7.2016222329309159</v>
      </c>
      <c r="G19491">
        <f>(1/(1+F19491))*100</f>
        <v>12.192709827390354</v>
      </c>
    </row>
    <row r="19492" spans="1:7" x14ac:dyDescent="0.25">
      <c r="A19492">
        <v>14.912800387274</v>
      </c>
      <c r="B19492">
        <v>1.8045944399999999E-4</v>
      </c>
      <c r="C19492">
        <f>B19492*$E$2</f>
        <v>1.7468474179199999E-4</v>
      </c>
      <c r="D19492">
        <f>D19493+C19492</f>
        <v>3.7353505042833799</v>
      </c>
      <c r="F19492">
        <f>(LN($L$2/A19492)/(LN($L$2/$L$3)))^$L$4</f>
        <v>7.2062092851127089</v>
      </c>
      <c r="G19492">
        <f>(1/(1+F19492))*100</f>
        <v>12.185894427700612</v>
      </c>
    </row>
    <row r="19493" spans="1:7" x14ac:dyDescent="0.25">
      <c r="A19493">
        <v>14.912800387274</v>
      </c>
      <c r="B19493">
        <v>3.3084231300000002E-4</v>
      </c>
      <c r="C19493">
        <f>B19493*$E$2</f>
        <v>3.20255358984E-4</v>
      </c>
      <c r="D19493">
        <f>D19494+C19493</f>
        <v>3.7351758195415878</v>
      </c>
      <c r="F19493">
        <f>(LN($L$2/A19493)/(LN($L$2/$L$3)))^$L$4</f>
        <v>7.2062092851127089</v>
      </c>
      <c r="G19493">
        <f>(1/(1+F19493))*100</f>
        <v>12.185894427700612</v>
      </c>
    </row>
    <row r="19494" spans="1:7" x14ac:dyDescent="0.25">
      <c r="A19494">
        <v>14.886977046388999</v>
      </c>
      <c r="B19494">
        <v>2.1805516099999999E-4</v>
      </c>
      <c r="C19494">
        <f>B19494*$E$2</f>
        <v>2.1107739584799999E-4</v>
      </c>
      <c r="D19494">
        <f>D19495+C19494</f>
        <v>3.7348555641826038</v>
      </c>
      <c r="F19494">
        <f>(LN($L$2/A19494)/(LN($L$2/$L$3)))^$L$4</f>
        <v>7.2128469190243729</v>
      </c>
      <c r="G19494">
        <f>(1/(1+F19494))*100</f>
        <v>12.176045771455739</v>
      </c>
    </row>
    <row r="19495" spans="1:7" x14ac:dyDescent="0.25">
      <c r="A19495">
        <v>14.886977046388999</v>
      </c>
      <c r="B19495">
        <v>2.9324659599999999E-4</v>
      </c>
      <c r="C19495">
        <f>B19495*$E$2</f>
        <v>2.8386270492799999E-4</v>
      </c>
      <c r="D19495">
        <f>D19496+C19495</f>
        <v>3.7346444867867556</v>
      </c>
      <c r="F19495">
        <f>(LN($L$2/A19495)/(LN($L$2/$L$3)))^$L$4</f>
        <v>7.2128469190243729</v>
      </c>
      <c r="G19495">
        <f>(1/(1+F19495))*100</f>
        <v>12.176045771455739</v>
      </c>
    </row>
    <row r="19496" spans="1:7" x14ac:dyDescent="0.25">
      <c r="A19496">
        <v>14.886977046388999</v>
      </c>
      <c r="B19496">
        <v>1.9549773099999999E-4</v>
      </c>
      <c r="C19496">
        <f>B19496*$E$2</f>
        <v>1.8924180360799998E-4</v>
      </c>
      <c r="D19496">
        <f>D19497+C19496</f>
        <v>3.7343606240818277</v>
      </c>
      <c r="F19496">
        <f>(LN($L$2/A19496)/(LN($L$2/$L$3)))^$L$4</f>
        <v>7.2128469190243729</v>
      </c>
      <c r="G19496">
        <f>(1/(1+F19496))*100</f>
        <v>12.176045771455739</v>
      </c>
    </row>
    <row r="19497" spans="1:7" x14ac:dyDescent="0.25">
      <c r="A19497">
        <v>14.886977046388999</v>
      </c>
      <c r="B19497">
        <v>2.70689165E-4</v>
      </c>
      <c r="C19497">
        <f>B19497*$E$2</f>
        <v>2.6202711171999997E-4</v>
      </c>
      <c r="D19497">
        <f>D19498+C19497</f>
        <v>3.7341713822782197</v>
      </c>
      <c r="F19497">
        <f>(LN($L$2/A19497)/(LN($L$2/$L$3)))^$L$4</f>
        <v>7.2128469190243729</v>
      </c>
      <c r="G19497">
        <f>(1/(1+F19497))*100</f>
        <v>12.176045771455739</v>
      </c>
    </row>
    <row r="19498" spans="1:7" x14ac:dyDescent="0.25">
      <c r="A19498">
        <v>14.886977046388999</v>
      </c>
      <c r="B19498">
        <v>2.48131735E-4</v>
      </c>
      <c r="C19498">
        <f>B19498*$E$2</f>
        <v>2.4019151948000001E-4</v>
      </c>
      <c r="D19498">
        <f>D19499+C19498</f>
        <v>3.7339093551664995</v>
      </c>
      <c r="F19498">
        <f>(LN($L$2/A19498)/(LN($L$2/$L$3)))^$L$4</f>
        <v>7.2128469190243729</v>
      </c>
      <c r="G19498">
        <f>(1/(1+F19498))*100</f>
        <v>12.176045771455739</v>
      </c>
    </row>
    <row r="19499" spans="1:7" x14ac:dyDescent="0.25">
      <c r="A19499">
        <v>14.886977046388999</v>
      </c>
      <c r="B19499">
        <v>2.8572745199999998E-4</v>
      </c>
      <c r="C19499">
        <f>B19499*$E$2</f>
        <v>2.7658417353599999E-4</v>
      </c>
      <c r="D19499">
        <f>D19500+C19499</f>
        <v>3.7336691636470194</v>
      </c>
      <c r="F19499">
        <f>(LN($L$2/A19499)/(LN($L$2/$L$3)))^$L$4</f>
        <v>7.2128469190243729</v>
      </c>
      <c r="G19499">
        <f>(1/(1+F19499))*100</f>
        <v>12.176045771455739</v>
      </c>
    </row>
    <row r="19500" spans="1:7" x14ac:dyDescent="0.25">
      <c r="A19500">
        <v>14.886977046388999</v>
      </c>
      <c r="B19500">
        <v>1.9549773099999999E-4</v>
      </c>
      <c r="C19500">
        <f>B19500*$E$2</f>
        <v>1.8924180360799998E-4</v>
      </c>
      <c r="D19500">
        <f>D19501+C19500</f>
        <v>3.7333925794734832</v>
      </c>
      <c r="F19500">
        <f>(LN($L$2/A19500)/(LN($L$2/$L$3)))^$L$4</f>
        <v>7.2128469190243729</v>
      </c>
      <c r="G19500">
        <f>(1/(1+F19500))*100</f>
        <v>12.176045771455739</v>
      </c>
    </row>
    <row r="19501" spans="1:7" x14ac:dyDescent="0.25">
      <c r="A19501">
        <v>14.886977046388999</v>
      </c>
      <c r="B19501">
        <v>2.33093448E-4</v>
      </c>
      <c r="C19501">
        <f>B19501*$E$2</f>
        <v>2.2563445766399999E-4</v>
      </c>
      <c r="D19501">
        <f>D19502+C19501</f>
        <v>3.7332033376698752</v>
      </c>
      <c r="F19501">
        <f>(LN($L$2/A19501)/(LN($L$2/$L$3)))^$L$4</f>
        <v>7.2128469190243729</v>
      </c>
      <c r="G19501">
        <f>(1/(1+F19501))*100</f>
        <v>12.176045771455739</v>
      </c>
    </row>
    <row r="19502" spans="1:7" x14ac:dyDescent="0.25">
      <c r="A19502">
        <v>14.886977046388999</v>
      </c>
      <c r="B19502">
        <v>2.33093448E-4</v>
      </c>
      <c r="C19502">
        <f>B19502*$E$2</f>
        <v>2.2563445766399999E-4</v>
      </c>
      <c r="D19502">
        <f>D19503+C19502</f>
        <v>3.7329777032122111</v>
      </c>
      <c r="F19502">
        <f>(LN($L$2/A19502)/(LN($L$2/$L$3)))^$L$4</f>
        <v>7.2128469190243729</v>
      </c>
      <c r="G19502">
        <f>(1/(1+F19502))*100</f>
        <v>12.176045771455739</v>
      </c>
    </row>
    <row r="19503" spans="1:7" x14ac:dyDescent="0.25">
      <c r="A19503">
        <v>14.886977046388999</v>
      </c>
      <c r="B19503">
        <v>2.1805516099999999E-4</v>
      </c>
      <c r="C19503">
        <f>B19503*$E$2</f>
        <v>2.1107739584799999E-4</v>
      </c>
      <c r="D19503">
        <f>D19504+C19503</f>
        <v>3.732752068754547</v>
      </c>
      <c r="F19503">
        <f>(LN($L$2/A19503)/(LN($L$2/$L$3)))^$L$4</f>
        <v>7.2128469190243729</v>
      </c>
      <c r="G19503">
        <f>(1/(1+F19503))*100</f>
        <v>12.176045771455739</v>
      </c>
    </row>
    <row r="19504" spans="1:7" x14ac:dyDescent="0.25">
      <c r="A19504">
        <v>14.886977046388999</v>
      </c>
      <c r="B19504">
        <v>2.6317002199999998E-4</v>
      </c>
      <c r="C19504">
        <f>B19504*$E$2</f>
        <v>2.5474858129599995E-4</v>
      </c>
      <c r="D19504">
        <f>D19505+C19504</f>
        <v>3.7325409913586989</v>
      </c>
      <c r="F19504">
        <f>(LN($L$2/A19504)/(LN($L$2/$L$3)))^$L$4</f>
        <v>7.2128469190243729</v>
      </c>
      <c r="G19504">
        <f>(1/(1+F19504))*100</f>
        <v>12.176045771455739</v>
      </c>
    </row>
    <row r="19505" spans="1:7" x14ac:dyDescent="0.25">
      <c r="A19505">
        <v>14.886977046388999</v>
      </c>
      <c r="B19505">
        <v>1.8797858700000001E-4</v>
      </c>
      <c r="C19505">
        <f>B19505*$E$2</f>
        <v>1.81963272216E-4</v>
      </c>
      <c r="D19505">
        <f>D19506+C19505</f>
        <v>3.7322862427774028</v>
      </c>
      <c r="F19505">
        <f>(LN($L$2/A19505)/(LN($L$2/$L$3)))^$L$4</f>
        <v>7.2128469190243729</v>
      </c>
      <c r="G19505">
        <f>(1/(1+F19505))*100</f>
        <v>12.176045771455739</v>
      </c>
    </row>
    <row r="19506" spans="1:7" x14ac:dyDescent="0.25">
      <c r="A19506">
        <v>14.886977046388999</v>
      </c>
      <c r="B19506">
        <v>2.0301687400000001E-4</v>
      </c>
      <c r="C19506">
        <f>B19506*$E$2</f>
        <v>1.96520334032E-4</v>
      </c>
      <c r="D19506">
        <f>D19507+C19506</f>
        <v>3.7321042795051866</v>
      </c>
      <c r="F19506">
        <f>(LN($L$2/A19506)/(LN($L$2/$L$3)))^$L$4</f>
        <v>7.2128469190243729</v>
      </c>
      <c r="G19506">
        <f>(1/(1+F19506))*100</f>
        <v>12.176045771455739</v>
      </c>
    </row>
    <row r="19507" spans="1:7" x14ac:dyDescent="0.25">
      <c r="A19507">
        <v>14.875642995525</v>
      </c>
      <c r="B19507">
        <v>1.9549773099999999E-4</v>
      </c>
      <c r="C19507">
        <f>B19507*$E$2</f>
        <v>1.8924180360799998E-4</v>
      </c>
      <c r="D19507">
        <f>D19508+C19507</f>
        <v>3.7319077591711545</v>
      </c>
      <c r="F19507">
        <f>(LN($L$2/A19507)/(LN($L$2/$L$3)))^$L$4</f>
        <v>7.2157649067583254</v>
      </c>
      <c r="G19507">
        <f>(1/(1+F19507))*100</f>
        <v>12.171721213412466</v>
      </c>
    </row>
    <row r="19508" spans="1:7" x14ac:dyDescent="0.25">
      <c r="A19508">
        <v>14.875642995525</v>
      </c>
      <c r="B19508">
        <v>2.7820830900000002E-4</v>
      </c>
      <c r="C19508">
        <f>B19508*$E$2</f>
        <v>2.6930564311200003E-4</v>
      </c>
      <c r="D19508">
        <f>D19509+C19508</f>
        <v>3.7317185173675465</v>
      </c>
      <c r="F19508">
        <f>(LN($L$2/A19508)/(LN($L$2/$L$3)))^$L$4</f>
        <v>7.2157649067583254</v>
      </c>
      <c r="G19508">
        <f>(1/(1+F19508))*100</f>
        <v>12.171721213412466</v>
      </c>
    </row>
    <row r="19509" spans="1:7" x14ac:dyDescent="0.25">
      <c r="A19509">
        <v>14.875642995525</v>
      </c>
      <c r="B19509">
        <v>1.6542115700000001E-4</v>
      </c>
      <c r="C19509">
        <f>B19509*$E$2</f>
        <v>1.6012767997599999E-4</v>
      </c>
      <c r="D19509">
        <f>D19510+C19509</f>
        <v>3.7314492117244344</v>
      </c>
      <c r="F19509">
        <f>(LN($L$2/A19509)/(LN($L$2/$L$3)))^$L$4</f>
        <v>7.2157649067583254</v>
      </c>
      <c r="G19509">
        <f>(1/(1+F19509))*100</f>
        <v>12.171721213412466</v>
      </c>
    </row>
    <row r="19510" spans="1:7" x14ac:dyDescent="0.25">
      <c r="A19510">
        <v>14.842797069529</v>
      </c>
      <c r="B19510">
        <v>5.5641661800000003E-4</v>
      </c>
      <c r="C19510">
        <f>B19510*$E$2</f>
        <v>5.3861128622400005E-4</v>
      </c>
      <c r="D19510">
        <f>D19511+C19510</f>
        <v>3.7312890840444584</v>
      </c>
      <c r="F19510">
        <f>(LN($L$2/A19510)/(LN($L$2/$L$3)))^$L$4</f>
        <v>7.2242373859445905</v>
      </c>
      <c r="G19510">
        <f>(1/(1+F19510))*100</f>
        <v>12.15918209886576</v>
      </c>
    </row>
    <row r="19511" spans="1:7" x14ac:dyDescent="0.25">
      <c r="A19511">
        <v>14.799743016846</v>
      </c>
      <c r="B19511">
        <v>2.48131735E-4</v>
      </c>
      <c r="C19511">
        <f>B19511*$E$2</f>
        <v>2.4019151948000001E-4</v>
      </c>
      <c r="D19511">
        <f>D19512+C19511</f>
        <v>3.7307504727582343</v>
      </c>
      <c r="F19511">
        <f>(LN($L$2/A19511)/(LN($L$2/$L$3)))^$L$4</f>
        <v>7.2353796303499234</v>
      </c>
      <c r="G19511">
        <f>(1/(1+F19511))*100</f>
        <v>12.142731056558588</v>
      </c>
    </row>
    <row r="19512" spans="1:7" x14ac:dyDescent="0.25">
      <c r="A19512">
        <v>14.799743016846</v>
      </c>
      <c r="B19512">
        <v>3.1580402599999999E-4</v>
      </c>
      <c r="C19512">
        <f>B19512*$E$2</f>
        <v>3.0569829716799998E-4</v>
      </c>
      <c r="D19512">
        <f>D19513+C19512</f>
        <v>3.7305102812387543</v>
      </c>
      <c r="F19512">
        <f>(LN($L$2/A19512)/(LN($L$2/$L$3)))^$L$4</f>
        <v>7.2353796303499234</v>
      </c>
      <c r="G19512">
        <f>(1/(1+F19512))*100</f>
        <v>12.142731056558588</v>
      </c>
    </row>
    <row r="19513" spans="1:7" x14ac:dyDescent="0.25">
      <c r="A19513">
        <v>14.799743016846</v>
      </c>
      <c r="B19513">
        <v>2.7820830900000002E-4</v>
      </c>
      <c r="C19513">
        <f>B19513*$E$2</f>
        <v>2.6930564311200003E-4</v>
      </c>
      <c r="D19513">
        <f>D19514+C19513</f>
        <v>3.7302045829415862</v>
      </c>
      <c r="F19513">
        <f>(LN($L$2/A19513)/(LN($L$2/$L$3)))^$L$4</f>
        <v>7.2353796303499234</v>
      </c>
      <c r="G19513">
        <f>(1/(1+F19513))*100</f>
        <v>12.142731056558588</v>
      </c>
    </row>
    <row r="19514" spans="1:7" x14ac:dyDescent="0.25">
      <c r="A19514">
        <v>14.799742069895</v>
      </c>
      <c r="B19514">
        <v>1.5038287E-4</v>
      </c>
      <c r="C19514">
        <f>B19514*$E$2</f>
        <v>1.4557061816E-4</v>
      </c>
      <c r="D19514">
        <f>D19515+C19514</f>
        <v>3.7299352772984742</v>
      </c>
      <c r="F19514">
        <f>(LN($L$2/A19514)/(LN($L$2/$L$3)))^$L$4</f>
        <v>7.2353798758762773</v>
      </c>
      <c r="G19514">
        <f>(1/(1+F19514))*100</f>
        <v>12.142730694540015</v>
      </c>
    </row>
    <row r="19515" spans="1:7" x14ac:dyDescent="0.25">
      <c r="A19515">
        <v>14.799742069895</v>
      </c>
      <c r="B19515">
        <v>2.48131735E-4</v>
      </c>
      <c r="C19515">
        <f>B19515*$E$2</f>
        <v>2.4019151948000001E-4</v>
      </c>
      <c r="D19515">
        <f>D19516+C19515</f>
        <v>3.7297897066803141</v>
      </c>
      <c r="F19515">
        <f>(LN($L$2/A19515)/(LN($L$2/$L$3)))^$L$4</f>
        <v>7.2353798758762773</v>
      </c>
      <c r="G19515">
        <f>(1/(1+F19515))*100</f>
        <v>12.142730694540015</v>
      </c>
    </row>
    <row r="19516" spans="1:7" x14ac:dyDescent="0.25">
      <c r="A19516">
        <v>14.799742069895</v>
      </c>
      <c r="B19516">
        <v>2.48131735E-4</v>
      </c>
      <c r="C19516">
        <f>B19516*$E$2</f>
        <v>2.4019151948000001E-4</v>
      </c>
      <c r="D19516">
        <f>D19517+C19516</f>
        <v>3.729549515160834</v>
      </c>
      <c r="F19516">
        <f>(LN($L$2/A19516)/(LN($L$2/$L$3)))^$L$4</f>
        <v>7.2353798758762773</v>
      </c>
      <c r="G19516">
        <f>(1/(1+F19516))*100</f>
        <v>12.142730694540015</v>
      </c>
    </row>
    <row r="19517" spans="1:7" x14ac:dyDescent="0.25">
      <c r="A19517">
        <v>14.799742069895</v>
      </c>
      <c r="B19517">
        <v>2.1805516099999999E-4</v>
      </c>
      <c r="C19517">
        <f>B19517*$E$2</f>
        <v>2.1107739584799999E-4</v>
      </c>
      <c r="D19517">
        <f>D19518+C19517</f>
        <v>3.7293093236413539</v>
      </c>
      <c r="F19517">
        <f>(LN($L$2/A19517)/(LN($L$2/$L$3)))^$L$4</f>
        <v>7.2353798758762773</v>
      </c>
      <c r="G19517">
        <f>(1/(1+F19517))*100</f>
        <v>12.142730694540015</v>
      </c>
    </row>
    <row r="19518" spans="1:7" x14ac:dyDescent="0.25">
      <c r="A19518">
        <v>14.799742069895</v>
      </c>
      <c r="B19518">
        <v>2.1805516099999999E-4</v>
      </c>
      <c r="C19518">
        <f>B19518*$E$2</f>
        <v>2.1107739584799999E-4</v>
      </c>
      <c r="D19518">
        <f>D19519+C19518</f>
        <v>3.7290982462455058</v>
      </c>
      <c r="F19518">
        <f>(LN($L$2/A19518)/(LN($L$2/$L$3)))^$L$4</f>
        <v>7.2353798758762773</v>
      </c>
      <c r="G19518">
        <f>(1/(1+F19518))*100</f>
        <v>12.142730694540015</v>
      </c>
    </row>
    <row r="19519" spans="1:7" x14ac:dyDescent="0.25">
      <c r="A19519">
        <v>14.799742069895</v>
      </c>
      <c r="B19519">
        <v>2.7820830900000002E-4</v>
      </c>
      <c r="C19519">
        <f>B19519*$E$2</f>
        <v>2.6930564311200003E-4</v>
      </c>
      <c r="D19519">
        <f>D19520+C19519</f>
        <v>3.7288871688496577</v>
      </c>
      <c r="F19519">
        <f>(LN($L$2/A19519)/(LN($L$2/$L$3)))^$L$4</f>
        <v>7.2353798758762773</v>
      </c>
      <c r="G19519">
        <f>(1/(1+F19519))*100</f>
        <v>12.142730694540015</v>
      </c>
    </row>
    <row r="19520" spans="1:7" x14ac:dyDescent="0.25">
      <c r="A19520">
        <v>14.799742069895</v>
      </c>
      <c r="B19520">
        <v>1.5038287E-4</v>
      </c>
      <c r="C19520">
        <f>B19520*$E$2</f>
        <v>1.4557061816E-4</v>
      </c>
      <c r="D19520">
        <f>D19521+C19520</f>
        <v>3.7286178632065456</v>
      </c>
      <c r="F19520">
        <f>(LN($L$2/A19520)/(LN($L$2/$L$3)))^$L$4</f>
        <v>7.2353798758762773</v>
      </c>
      <c r="G19520">
        <f>(1/(1+F19520))*100</f>
        <v>12.142730694540015</v>
      </c>
    </row>
    <row r="19521" spans="1:7" x14ac:dyDescent="0.25">
      <c r="A19521">
        <v>14.799742069895</v>
      </c>
      <c r="B19521">
        <v>2.0301687400000001E-4</v>
      </c>
      <c r="C19521">
        <f>B19521*$E$2</f>
        <v>1.96520334032E-4</v>
      </c>
      <c r="D19521">
        <f>D19522+C19521</f>
        <v>3.7284722925883855</v>
      </c>
      <c r="F19521">
        <f>(LN($L$2/A19521)/(LN($L$2/$L$3)))^$L$4</f>
        <v>7.2353798758762773</v>
      </c>
      <c r="G19521">
        <f>(1/(1+F19521))*100</f>
        <v>12.142730694540015</v>
      </c>
    </row>
    <row r="19522" spans="1:7" x14ac:dyDescent="0.25">
      <c r="A19522">
        <v>14.799742069895</v>
      </c>
      <c r="B19522">
        <v>2.48131735E-4</v>
      </c>
      <c r="C19522">
        <f>B19522*$E$2</f>
        <v>2.4019151948000001E-4</v>
      </c>
      <c r="D19522">
        <f>D19523+C19522</f>
        <v>3.7282757722543534</v>
      </c>
      <c r="F19522">
        <f>(LN($L$2/A19522)/(LN($L$2/$L$3)))^$L$4</f>
        <v>7.2353798758762773</v>
      </c>
      <c r="G19522">
        <f>(1/(1+F19522))*100</f>
        <v>12.142730694540015</v>
      </c>
    </row>
    <row r="19523" spans="1:7" x14ac:dyDescent="0.25">
      <c r="A19523">
        <v>14.799742069895</v>
      </c>
      <c r="B19523">
        <v>2.48131735E-4</v>
      </c>
      <c r="C19523">
        <f>B19523*$E$2</f>
        <v>2.4019151948000001E-4</v>
      </c>
      <c r="D19523">
        <f>D19524+C19523</f>
        <v>3.7280355807348733</v>
      </c>
      <c r="F19523">
        <f>(LN($L$2/A19523)/(LN($L$2/$L$3)))^$L$4</f>
        <v>7.2353798758762773</v>
      </c>
      <c r="G19523">
        <f>(1/(1+F19523))*100</f>
        <v>12.142730694540015</v>
      </c>
    </row>
    <row r="19524" spans="1:7" x14ac:dyDescent="0.25">
      <c r="A19524">
        <v>14.799742069895</v>
      </c>
      <c r="B19524">
        <v>2.1805516099999999E-4</v>
      </c>
      <c r="C19524">
        <f>B19524*$E$2</f>
        <v>2.1107739584799999E-4</v>
      </c>
      <c r="D19524">
        <f>D19525+C19524</f>
        <v>3.7277953892153932</v>
      </c>
      <c r="F19524">
        <f>(LN($L$2/A19524)/(LN($L$2/$L$3)))^$L$4</f>
        <v>7.2353798758762773</v>
      </c>
      <c r="G19524">
        <f>(1/(1+F19524))*100</f>
        <v>12.142730694540015</v>
      </c>
    </row>
    <row r="19525" spans="1:7" x14ac:dyDescent="0.25">
      <c r="A19525">
        <v>14.799742069895</v>
      </c>
      <c r="B19525">
        <v>1.57902013E-4</v>
      </c>
      <c r="C19525">
        <f>B19525*$E$2</f>
        <v>1.5284914858399999E-4</v>
      </c>
      <c r="D19525">
        <f>D19526+C19525</f>
        <v>3.7275843118195451</v>
      </c>
      <c r="F19525">
        <f>(LN($L$2/A19525)/(LN($L$2/$L$3)))^$L$4</f>
        <v>7.2353798758762773</v>
      </c>
      <c r="G19525">
        <f>(1/(1+F19525))*100</f>
        <v>12.142730694540015</v>
      </c>
    </row>
    <row r="19526" spans="1:7" x14ac:dyDescent="0.25">
      <c r="A19526">
        <v>14.799742069895</v>
      </c>
      <c r="B19526">
        <v>2.48131735E-4</v>
      </c>
      <c r="C19526">
        <f>B19526*$E$2</f>
        <v>2.4019151948000001E-4</v>
      </c>
      <c r="D19526">
        <f>D19527+C19526</f>
        <v>3.7274314626709613</v>
      </c>
      <c r="F19526">
        <f>(LN($L$2/A19526)/(LN($L$2/$L$3)))^$L$4</f>
        <v>7.2353798758762773</v>
      </c>
      <c r="G19526">
        <f>(1/(1+F19526))*100</f>
        <v>12.142730694540015</v>
      </c>
    </row>
    <row r="19527" spans="1:7" x14ac:dyDescent="0.25">
      <c r="A19527">
        <v>14.799742069895</v>
      </c>
      <c r="B19527">
        <v>3.7595717400000002E-4</v>
      </c>
      <c r="C19527">
        <f>B19527*$E$2</f>
        <v>3.6392654443200001E-4</v>
      </c>
      <c r="D19527">
        <f>D19528+C19527</f>
        <v>3.7271912711514812</v>
      </c>
      <c r="F19527">
        <f>(LN($L$2/A19527)/(LN($L$2/$L$3)))^$L$4</f>
        <v>7.2353798758762773</v>
      </c>
      <c r="G19527">
        <f>(1/(1+F19527))*100</f>
        <v>12.142730694540015</v>
      </c>
    </row>
    <row r="19528" spans="1:7" x14ac:dyDescent="0.25">
      <c r="A19528">
        <v>14.799742069895</v>
      </c>
      <c r="B19528">
        <v>1.729403E-4</v>
      </c>
      <c r="C19528">
        <f>B19528*$E$2</f>
        <v>1.6740621039999998E-4</v>
      </c>
      <c r="D19528">
        <f>D19529+C19528</f>
        <v>3.7268273446070492</v>
      </c>
      <c r="F19528">
        <f>(LN($L$2/A19528)/(LN($L$2/$L$3)))^$L$4</f>
        <v>7.2353798758762773</v>
      </c>
      <c r="G19528">
        <f>(1/(1+F19528))*100</f>
        <v>12.142730694540015</v>
      </c>
    </row>
    <row r="19529" spans="1:7" x14ac:dyDescent="0.25">
      <c r="A19529">
        <v>14.799742069895</v>
      </c>
      <c r="B19529">
        <v>2.10536018E-4</v>
      </c>
      <c r="C19529">
        <f>B19529*$E$2</f>
        <v>2.03798865424E-4</v>
      </c>
      <c r="D19529">
        <f>D19530+C19529</f>
        <v>3.7266599383966494</v>
      </c>
      <c r="F19529">
        <f>(LN($L$2/A19529)/(LN($L$2/$L$3)))^$L$4</f>
        <v>7.2353798758762773</v>
      </c>
      <c r="G19529">
        <f>(1/(1+F19529))*100</f>
        <v>12.142730694540015</v>
      </c>
    </row>
    <row r="19530" spans="1:7" x14ac:dyDescent="0.25">
      <c r="A19530">
        <v>14.799742069895</v>
      </c>
      <c r="B19530">
        <v>3.2332317000000001E-4</v>
      </c>
      <c r="C19530">
        <f>B19530*$E$2</f>
        <v>3.1297682855999998E-4</v>
      </c>
      <c r="D19530">
        <f>D19531+C19530</f>
        <v>3.7264561395312255</v>
      </c>
      <c r="F19530">
        <f>(LN($L$2/A19530)/(LN($L$2/$L$3)))^$L$4</f>
        <v>7.2353798758762773</v>
      </c>
      <c r="G19530">
        <f>(1/(1+F19530))*100</f>
        <v>12.142730694540015</v>
      </c>
    </row>
    <row r="19531" spans="1:7" x14ac:dyDescent="0.25">
      <c r="A19531">
        <v>14.799742069895</v>
      </c>
      <c r="B19531">
        <v>1.9549773099999999E-4</v>
      </c>
      <c r="C19531">
        <f>B19531*$E$2</f>
        <v>1.8924180360799998E-4</v>
      </c>
      <c r="D19531">
        <f>D19532+C19531</f>
        <v>3.7261431627026655</v>
      </c>
      <c r="F19531">
        <f>(LN($L$2/A19531)/(LN($L$2/$L$3)))^$L$4</f>
        <v>7.2353798758762773</v>
      </c>
      <c r="G19531">
        <f>(1/(1+F19531))*100</f>
        <v>12.142730694540015</v>
      </c>
    </row>
    <row r="19532" spans="1:7" x14ac:dyDescent="0.25">
      <c r="A19532">
        <v>14.799742069895</v>
      </c>
      <c r="B19532">
        <v>2.33093448E-4</v>
      </c>
      <c r="C19532">
        <f>B19532*$E$2</f>
        <v>2.2563445766399999E-4</v>
      </c>
      <c r="D19532">
        <f>D19533+C19532</f>
        <v>3.7259539208990575</v>
      </c>
      <c r="F19532">
        <f>(LN($L$2/A19532)/(LN($L$2/$L$3)))^$L$4</f>
        <v>7.2353798758762773</v>
      </c>
      <c r="G19532">
        <f>(1/(1+F19532))*100</f>
        <v>12.142730694540015</v>
      </c>
    </row>
    <row r="19533" spans="1:7" x14ac:dyDescent="0.25">
      <c r="A19533">
        <v>14.799742069895</v>
      </c>
      <c r="B19533">
        <v>2.10536018E-4</v>
      </c>
      <c r="C19533">
        <f>B19533*$E$2</f>
        <v>2.03798865424E-4</v>
      </c>
      <c r="D19533">
        <f>D19534+C19533</f>
        <v>3.7257282864413934</v>
      </c>
      <c r="F19533">
        <f>(LN($L$2/A19533)/(LN($L$2/$L$3)))^$L$4</f>
        <v>7.2353798758762773</v>
      </c>
      <c r="G19533">
        <f>(1/(1+F19533))*100</f>
        <v>12.142730694540015</v>
      </c>
    </row>
    <row r="19534" spans="1:7" x14ac:dyDescent="0.25">
      <c r="A19534">
        <v>14.799742069895</v>
      </c>
      <c r="B19534">
        <v>2.2557430400000001E-4</v>
      </c>
      <c r="C19534">
        <f>B19534*$E$2</f>
        <v>2.1835592627200001E-4</v>
      </c>
      <c r="D19534">
        <f>D19535+C19534</f>
        <v>3.7255244875759694</v>
      </c>
      <c r="F19534">
        <f>(LN($L$2/A19534)/(LN($L$2/$L$3)))^$L$4</f>
        <v>7.2353798758762773</v>
      </c>
      <c r="G19534">
        <f>(1/(1+F19534))*100</f>
        <v>12.142730694540015</v>
      </c>
    </row>
    <row r="19535" spans="1:7" x14ac:dyDescent="0.25">
      <c r="A19535">
        <v>14.799742069895</v>
      </c>
      <c r="B19535">
        <v>2.4061259099999999E-4</v>
      </c>
      <c r="C19535">
        <f>B19535*$E$2</f>
        <v>2.3291298808799998E-4</v>
      </c>
      <c r="D19535">
        <f>D19536+C19535</f>
        <v>3.7253061316496976</v>
      </c>
      <c r="F19535">
        <f>(LN($L$2/A19535)/(LN($L$2/$L$3)))^$L$4</f>
        <v>7.2353798758762773</v>
      </c>
      <c r="G19535">
        <f>(1/(1+F19535))*100</f>
        <v>12.142730694540015</v>
      </c>
    </row>
    <row r="19536" spans="1:7" x14ac:dyDescent="0.25">
      <c r="A19536">
        <v>14.799742069895</v>
      </c>
      <c r="B19536">
        <v>1.8045944399999999E-4</v>
      </c>
      <c r="C19536">
        <f>B19536*$E$2</f>
        <v>1.7468474179199999E-4</v>
      </c>
      <c r="D19536">
        <f>D19537+C19536</f>
        <v>3.7250732186616098</v>
      </c>
      <c r="F19536">
        <f>(LN($L$2/A19536)/(LN($L$2/$L$3)))^$L$4</f>
        <v>7.2353798758762773</v>
      </c>
      <c r="G19536">
        <f>(1/(1+F19536))*100</f>
        <v>12.142730694540015</v>
      </c>
    </row>
    <row r="19537" spans="1:7" x14ac:dyDescent="0.25">
      <c r="A19537">
        <v>14.799742069895</v>
      </c>
      <c r="B19537">
        <v>1.729403E-4</v>
      </c>
      <c r="C19537">
        <f>B19537*$E$2</f>
        <v>1.6740621039999998E-4</v>
      </c>
      <c r="D19537">
        <f>D19538+C19537</f>
        <v>3.7248985339198177</v>
      </c>
      <c r="F19537">
        <f>(LN($L$2/A19537)/(LN($L$2/$L$3)))^$L$4</f>
        <v>7.2353798758762773</v>
      </c>
      <c r="G19537">
        <f>(1/(1+F19537))*100</f>
        <v>12.142730694540015</v>
      </c>
    </row>
    <row r="19538" spans="1:7" x14ac:dyDescent="0.25">
      <c r="A19538">
        <v>14.799742069895</v>
      </c>
      <c r="B19538">
        <v>1.9549773099999999E-4</v>
      </c>
      <c r="C19538">
        <f>B19538*$E$2</f>
        <v>1.8924180360799998E-4</v>
      </c>
      <c r="D19538">
        <f>D19539+C19538</f>
        <v>3.7247311277094179</v>
      </c>
      <c r="F19538">
        <f>(LN($L$2/A19538)/(LN($L$2/$L$3)))^$L$4</f>
        <v>7.2353798758762773</v>
      </c>
      <c r="G19538">
        <f>(1/(1+F19538))*100</f>
        <v>12.142730694540015</v>
      </c>
    </row>
    <row r="19539" spans="1:7" x14ac:dyDescent="0.25">
      <c r="A19539">
        <v>14.799742069895</v>
      </c>
      <c r="B19539">
        <v>2.6317002199999998E-4</v>
      </c>
      <c r="C19539">
        <f>B19539*$E$2</f>
        <v>2.5474858129599995E-4</v>
      </c>
      <c r="D19539">
        <f>D19540+C19539</f>
        <v>3.7245418859058099</v>
      </c>
      <c r="F19539">
        <f>(LN($L$2/A19539)/(LN($L$2/$L$3)))^$L$4</f>
        <v>7.2353798758762773</v>
      </c>
      <c r="G19539">
        <f>(1/(1+F19539))*100</f>
        <v>12.142730694540015</v>
      </c>
    </row>
    <row r="19540" spans="1:7" x14ac:dyDescent="0.25">
      <c r="A19540">
        <v>14.799742069895</v>
      </c>
      <c r="B19540">
        <v>1.57902013E-4</v>
      </c>
      <c r="C19540">
        <f>B19540*$E$2</f>
        <v>1.5284914858399999E-4</v>
      </c>
      <c r="D19540">
        <f>D19541+C19540</f>
        <v>3.7242871373245139</v>
      </c>
      <c r="F19540">
        <f>(LN($L$2/A19540)/(LN($L$2/$L$3)))^$L$4</f>
        <v>7.2353798758762773</v>
      </c>
      <c r="G19540">
        <f>(1/(1+F19540))*100</f>
        <v>12.142730694540015</v>
      </c>
    </row>
    <row r="19541" spans="1:7" x14ac:dyDescent="0.25">
      <c r="A19541">
        <v>14.799742069895</v>
      </c>
      <c r="B19541">
        <v>2.2557430400000001E-4</v>
      </c>
      <c r="C19541">
        <f>B19541*$E$2</f>
        <v>2.1835592627200001E-4</v>
      </c>
      <c r="D19541">
        <f>D19542+C19541</f>
        <v>3.7241342881759301</v>
      </c>
      <c r="F19541">
        <f>(LN($L$2/A19541)/(LN($L$2/$L$3)))^$L$4</f>
        <v>7.2353798758762773</v>
      </c>
      <c r="G19541">
        <f>(1/(1+F19541))*100</f>
        <v>12.142730694540015</v>
      </c>
    </row>
    <row r="19542" spans="1:7" x14ac:dyDescent="0.25">
      <c r="A19542">
        <v>14.799742069895</v>
      </c>
      <c r="B19542">
        <v>1.57902013E-4</v>
      </c>
      <c r="C19542">
        <f>B19542*$E$2</f>
        <v>1.5284914858399999E-4</v>
      </c>
      <c r="D19542">
        <f>D19543+C19542</f>
        <v>3.7239159322496582</v>
      </c>
      <c r="F19542">
        <f>(LN($L$2/A19542)/(LN($L$2/$L$3)))^$L$4</f>
        <v>7.2353798758762773</v>
      </c>
      <c r="G19542">
        <f>(1/(1+F19542))*100</f>
        <v>12.142730694540015</v>
      </c>
    </row>
    <row r="19543" spans="1:7" x14ac:dyDescent="0.25">
      <c r="A19543">
        <v>14.779228280618</v>
      </c>
      <c r="B19543">
        <v>1.729403E-4</v>
      </c>
      <c r="C19543">
        <f>B19543*$E$2</f>
        <v>1.6740621039999998E-4</v>
      </c>
      <c r="D19543">
        <f>D19544+C19543</f>
        <v>3.7237630831010744</v>
      </c>
      <c r="F19543">
        <f>(LN($L$2/A19543)/(LN($L$2/$L$3)))^$L$4</f>
        <v>7.2407034596963893</v>
      </c>
      <c r="G19543">
        <f>(1/(1+F19543))*100</f>
        <v>12.134886358801737</v>
      </c>
    </row>
    <row r="19544" spans="1:7" x14ac:dyDescent="0.25">
      <c r="A19544">
        <v>14.779228280618</v>
      </c>
      <c r="B19544">
        <v>2.9324659599999999E-4</v>
      </c>
      <c r="C19544">
        <f>B19544*$E$2</f>
        <v>2.8386270492799999E-4</v>
      </c>
      <c r="D19544">
        <f>D19545+C19544</f>
        <v>3.7235956768906746</v>
      </c>
      <c r="F19544">
        <f>(LN($L$2/A19544)/(LN($L$2/$L$3)))^$L$4</f>
        <v>7.2407034596963893</v>
      </c>
      <c r="G19544">
        <f>(1/(1+F19544))*100</f>
        <v>12.134886358801737</v>
      </c>
    </row>
    <row r="19545" spans="1:7" x14ac:dyDescent="0.25">
      <c r="A19545">
        <v>14.779228280618</v>
      </c>
      <c r="B19545">
        <v>4.5114860900000002E-4</v>
      </c>
      <c r="C19545">
        <f>B19545*$E$2</f>
        <v>4.3671185351200001E-4</v>
      </c>
      <c r="D19545">
        <f>D19546+C19545</f>
        <v>3.7233118141857466</v>
      </c>
      <c r="F19545">
        <f>(LN($L$2/A19545)/(LN($L$2/$L$3)))^$L$4</f>
        <v>7.2407034596963893</v>
      </c>
      <c r="G19545">
        <f>(1/(1+F19545))*100</f>
        <v>12.134886358801737</v>
      </c>
    </row>
    <row r="19546" spans="1:7" x14ac:dyDescent="0.25">
      <c r="A19546">
        <v>14.779228280618</v>
      </c>
      <c r="B19546">
        <v>2.6317002199999998E-4</v>
      </c>
      <c r="C19546">
        <f>B19546*$E$2</f>
        <v>2.5474858129599995E-4</v>
      </c>
      <c r="D19546">
        <f>D19547+C19546</f>
        <v>3.7228751023322348</v>
      </c>
      <c r="F19546">
        <f>(LN($L$2/A19546)/(LN($L$2/$L$3)))^$L$4</f>
        <v>7.2407034596963893</v>
      </c>
      <c r="G19546">
        <f>(1/(1+F19546))*100</f>
        <v>12.134886358801737</v>
      </c>
    </row>
    <row r="19547" spans="1:7" x14ac:dyDescent="0.25">
      <c r="A19547">
        <v>14.779228280618</v>
      </c>
      <c r="B19547">
        <v>2.8572745199999998E-4</v>
      </c>
      <c r="C19547">
        <f>B19547*$E$2</f>
        <v>2.7658417353599999E-4</v>
      </c>
      <c r="D19547">
        <f>D19548+C19547</f>
        <v>3.7226203537509388</v>
      </c>
      <c r="F19547">
        <f>(LN($L$2/A19547)/(LN($L$2/$L$3)))^$L$4</f>
        <v>7.2407034596963893</v>
      </c>
      <c r="G19547">
        <f>(1/(1+F19547))*100</f>
        <v>12.134886358801737</v>
      </c>
    </row>
    <row r="19548" spans="1:7" x14ac:dyDescent="0.25">
      <c r="A19548">
        <v>14.779228280618</v>
      </c>
      <c r="B19548">
        <v>2.5565087800000002E-4</v>
      </c>
      <c r="C19548">
        <f>B19548*$E$2</f>
        <v>2.47470049904E-4</v>
      </c>
      <c r="D19548">
        <f>D19549+C19548</f>
        <v>3.7223437695774027</v>
      </c>
      <c r="F19548">
        <f>(LN($L$2/A19548)/(LN($L$2/$L$3)))^$L$4</f>
        <v>7.2407034596963893</v>
      </c>
      <c r="G19548">
        <f>(1/(1+F19548))*100</f>
        <v>12.134886358801737</v>
      </c>
    </row>
    <row r="19549" spans="1:7" x14ac:dyDescent="0.25">
      <c r="A19549">
        <v>14.779228280618</v>
      </c>
      <c r="B19549">
        <v>3.9099546099999999E-4</v>
      </c>
      <c r="C19549">
        <f>B19549*$E$2</f>
        <v>3.7848360624799998E-4</v>
      </c>
      <c r="D19549">
        <f>D19550+C19549</f>
        <v>3.7220962995274984</v>
      </c>
      <c r="F19549">
        <f>(LN($L$2/A19549)/(LN($L$2/$L$3)))^$L$4</f>
        <v>7.2407034596963893</v>
      </c>
      <c r="G19549">
        <f>(1/(1+F19549))*100</f>
        <v>12.134886358801737</v>
      </c>
    </row>
    <row r="19550" spans="1:7" x14ac:dyDescent="0.25">
      <c r="A19550">
        <v>14.779228280618</v>
      </c>
      <c r="B19550">
        <v>2.10536018E-4</v>
      </c>
      <c r="C19550">
        <f>B19550*$E$2</f>
        <v>2.03798865424E-4</v>
      </c>
      <c r="D19550">
        <f>D19551+C19550</f>
        <v>3.7217178159212505</v>
      </c>
      <c r="F19550">
        <f>(LN($L$2/A19550)/(LN($L$2/$L$3)))^$L$4</f>
        <v>7.2407034596963893</v>
      </c>
      <c r="G19550">
        <f>(1/(1+F19550))*100</f>
        <v>12.134886358801737</v>
      </c>
    </row>
    <row r="19551" spans="1:7" x14ac:dyDescent="0.25">
      <c r="A19551">
        <v>14.779228280618</v>
      </c>
      <c r="B19551">
        <v>3.2332317000000001E-4</v>
      </c>
      <c r="C19551">
        <f>B19551*$E$2</f>
        <v>3.1297682855999998E-4</v>
      </c>
      <c r="D19551">
        <f>D19552+C19551</f>
        <v>3.7215140170558265</v>
      </c>
      <c r="F19551">
        <f>(LN($L$2/A19551)/(LN($L$2/$L$3)))^$L$4</f>
        <v>7.2407034596963893</v>
      </c>
      <c r="G19551">
        <f>(1/(1+F19551))*100</f>
        <v>12.134886358801737</v>
      </c>
    </row>
    <row r="19552" spans="1:7" x14ac:dyDescent="0.25">
      <c r="A19552">
        <v>14.779228280618</v>
      </c>
      <c r="B19552">
        <v>3.1580402599999999E-4</v>
      </c>
      <c r="C19552">
        <f>B19552*$E$2</f>
        <v>3.0569829716799998E-4</v>
      </c>
      <c r="D19552">
        <f>D19553+C19552</f>
        <v>3.7212010402272666</v>
      </c>
      <c r="F19552">
        <f>(LN($L$2/A19552)/(LN($L$2/$L$3)))^$L$4</f>
        <v>7.2407034596963893</v>
      </c>
      <c r="G19552">
        <f>(1/(1+F19552))*100</f>
        <v>12.134886358801737</v>
      </c>
    </row>
    <row r="19553" spans="1:7" x14ac:dyDescent="0.25">
      <c r="A19553">
        <v>14.779227333668</v>
      </c>
      <c r="B19553">
        <v>2.70689165E-4</v>
      </c>
      <c r="C19553">
        <f>B19553*$E$2</f>
        <v>2.6202711171999997E-4</v>
      </c>
      <c r="D19553">
        <f>D19554+C19553</f>
        <v>3.7208953419300985</v>
      </c>
      <c r="F19553">
        <f>(LN($L$2/A19553)/(LN($L$2/$L$3)))^$L$4</f>
        <v>7.2407037056611498</v>
      </c>
      <c r="G19553">
        <f>(1/(1+F19553))*100</f>
        <v>12.13488599660519</v>
      </c>
    </row>
    <row r="19554" spans="1:7" x14ac:dyDescent="0.25">
      <c r="A19554">
        <v>14.779227333668</v>
      </c>
      <c r="B19554">
        <v>1.729403E-4</v>
      </c>
      <c r="C19554">
        <f>B19554*$E$2</f>
        <v>1.6740621039999998E-4</v>
      </c>
      <c r="D19554">
        <f>D19555+C19554</f>
        <v>3.7206333148183783</v>
      </c>
      <c r="F19554">
        <f>(LN($L$2/A19554)/(LN($L$2/$L$3)))^$L$4</f>
        <v>7.2407037056611498</v>
      </c>
      <c r="G19554">
        <f>(1/(1+F19554))*100</f>
        <v>12.13488599660519</v>
      </c>
    </row>
    <row r="19555" spans="1:7" x14ac:dyDescent="0.25">
      <c r="A19555">
        <v>14.779226386716999</v>
      </c>
      <c r="B19555">
        <v>3.0828488299999997E-4</v>
      </c>
      <c r="C19555">
        <f>B19555*$E$2</f>
        <v>2.9841976674399996E-4</v>
      </c>
      <c r="D19555">
        <f>D19556+C19555</f>
        <v>3.7204659086079785</v>
      </c>
      <c r="F19555">
        <f>(LN($L$2/A19555)/(LN($L$2/$L$3)))^$L$4</f>
        <v>7.2407039516262</v>
      </c>
      <c r="G19555">
        <f>(1/(1+F19555))*100</f>
        <v>12.13488563440824</v>
      </c>
    </row>
    <row r="19556" spans="1:7" x14ac:dyDescent="0.25">
      <c r="A19556">
        <v>14.779226386716999</v>
      </c>
      <c r="B19556">
        <v>2.2557430400000001E-4</v>
      </c>
      <c r="C19556">
        <f>B19556*$E$2</f>
        <v>2.1835592627200001E-4</v>
      </c>
      <c r="D19556">
        <f>D19557+C19556</f>
        <v>3.7201674888412346</v>
      </c>
      <c r="F19556">
        <f>(LN($L$2/A19556)/(LN($L$2/$L$3)))^$L$4</f>
        <v>7.2407039516262</v>
      </c>
      <c r="G19556">
        <f>(1/(1+F19556))*100</f>
        <v>12.13488563440824</v>
      </c>
    </row>
    <row r="19557" spans="1:7" x14ac:dyDescent="0.25">
      <c r="A19557">
        <v>14.774789923496</v>
      </c>
      <c r="B19557">
        <v>1.57902013E-4</v>
      </c>
      <c r="C19557">
        <f>B19557*$E$2</f>
        <v>1.5284914858399999E-4</v>
      </c>
      <c r="D19557">
        <f>D19558+C19557</f>
        <v>3.7199491329149628</v>
      </c>
      <c r="F19557">
        <f>(LN($L$2/A19557)/(LN($L$2/$L$3)))^$L$4</f>
        <v>7.2418565199513738</v>
      </c>
      <c r="G19557">
        <f>(1/(1+F19557))*100</f>
        <v>12.133188652086606</v>
      </c>
    </row>
    <row r="19558" spans="1:7" x14ac:dyDescent="0.25">
      <c r="A19558">
        <v>14.774789923496</v>
      </c>
      <c r="B19558">
        <v>2.7820830900000002E-4</v>
      </c>
      <c r="C19558">
        <f>B19558*$E$2</f>
        <v>2.6930564311200003E-4</v>
      </c>
      <c r="D19558">
        <f>D19559+C19558</f>
        <v>3.7197962837663789</v>
      </c>
      <c r="F19558">
        <f>(LN($L$2/A19558)/(LN($L$2/$L$3)))^$L$4</f>
        <v>7.2418565199513738</v>
      </c>
      <c r="G19558">
        <f>(1/(1+F19558))*100</f>
        <v>12.133188652086606</v>
      </c>
    </row>
    <row r="19559" spans="1:7" x14ac:dyDescent="0.25">
      <c r="A19559">
        <v>14.774788029594999</v>
      </c>
      <c r="B19559">
        <v>3.458806E-4</v>
      </c>
      <c r="C19559">
        <f>B19559*$E$2</f>
        <v>3.3481242079999997E-4</v>
      </c>
      <c r="D19559">
        <f>D19560+C19559</f>
        <v>3.7195269781232669</v>
      </c>
      <c r="F19559">
        <f>(LN($L$2/A19559)/(LN($L$2/$L$3)))^$L$4</f>
        <v>7.2418570120713524</v>
      </c>
      <c r="G19559">
        <f>(1/(1+F19559))*100</f>
        <v>12.133187927615827</v>
      </c>
    </row>
    <row r="19560" spans="1:7" x14ac:dyDescent="0.25">
      <c r="A19560">
        <v>14.774788029594999</v>
      </c>
      <c r="B19560">
        <v>3.8347631799999998E-4</v>
      </c>
      <c r="C19560">
        <f>B19560*$E$2</f>
        <v>3.7120507582399996E-4</v>
      </c>
      <c r="D19560">
        <f>D19561+C19560</f>
        <v>3.7191921657024669</v>
      </c>
      <c r="F19560">
        <f>(LN($L$2/A19560)/(LN($L$2/$L$3)))^$L$4</f>
        <v>7.2418570120713524</v>
      </c>
      <c r="G19560">
        <f>(1/(1+F19560))*100</f>
        <v>12.133187927615827</v>
      </c>
    </row>
    <row r="19561" spans="1:7" x14ac:dyDescent="0.25">
      <c r="A19561">
        <v>14.774788029594999</v>
      </c>
      <c r="B19561">
        <v>3.0828488299999997E-4</v>
      </c>
      <c r="C19561">
        <f>B19561*$E$2</f>
        <v>2.9841976674399996E-4</v>
      </c>
      <c r="D19561">
        <f>D19562+C19561</f>
        <v>3.7188209606266427</v>
      </c>
      <c r="F19561">
        <f>(LN($L$2/A19561)/(LN($L$2/$L$3)))^$L$4</f>
        <v>7.2418570120713524</v>
      </c>
      <c r="G19561">
        <f>(1/(1+F19561))*100</f>
        <v>12.133187927615827</v>
      </c>
    </row>
    <row r="19562" spans="1:7" x14ac:dyDescent="0.25">
      <c r="A19562">
        <v>14.750888892181999</v>
      </c>
      <c r="B19562">
        <v>3.0076573900000001E-4</v>
      </c>
      <c r="C19562">
        <f>B19562*$E$2</f>
        <v>2.9114123535200001E-4</v>
      </c>
      <c r="D19562">
        <f>D19563+C19562</f>
        <v>3.7185225408598988</v>
      </c>
      <c r="F19562">
        <f>(LN($L$2/A19562)/(LN($L$2/$L$3)))^$L$4</f>
        <v>7.2480735456415974</v>
      </c>
      <c r="G19562">
        <f>(1/(1+F19562))*100</f>
        <v>12.124043201923371</v>
      </c>
    </row>
    <row r="19563" spans="1:7" x14ac:dyDescent="0.25">
      <c r="A19563">
        <v>14.750888892181999</v>
      </c>
      <c r="B19563">
        <v>2.2557430400000001E-4</v>
      </c>
      <c r="C19563">
        <f>B19563*$E$2</f>
        <v>2.1835592627200001E-4</v>
      </c>
      <c r="D19563">
        <f>D19564+C19563</f>
        <v>3.7182313996245466</v>
      </c>
      <c r="F19563">
        <f>(LN($L$2/A19563)/(LN($L$2/$L$3)))^$L$4</f>
        <v>7.2480735456415974</v>
      </c>
      <c r="G19563">
        <f>(1/(1+F19563))*100</f>
        <v>12.124043201923371</v>
      </c>
    </row>
    <row r="19564" spans="1:7" x14ac:dyDescent="0.25">
      <c r="A19564">
        <v>14.750888892181999</v>
      </c>
      <c r="B19564">
        <v>2.2557430400000001E-4</v>
      </c>
      <c r="C19564">
        <f>B19564*$E$2</f>
        <v>2.1835592627200001E-4</v>
      </c>
      <c r="D19564">
        <f>D19565+C19564</f>
        <v>3.7180130436982748</v>
      </c>
      <c r="F19564">
        <f>(LN($L$2/A19564)/(LN($L$2/$L$3)))^$L$4</f>
        <v>7.2480735456415974</v>
      </c>
      <c r="G19564">
        <f>(1/(1+F19564))*100</f>
        <v>12.124043201923371</v>
      </c>
    </row>
    <row r="19565" spans="1:7" x14ac:dyDescent="0.25">
      <c r="A19565">
        <v>14.750888892181999</v>
      </c>
      <c r="B19565">
        <v>2.70689165E-4</v>
      </c>
      <c r="C19565">
        <f>B19565*$E$2</f>
        <v>2.6202711171999997E-4</v>
      </c>
      <c r="D19565">
        <f>D19566+C19565</f>
        <v>3.7177946877720029</v>
      </c>
      <c r="F19565">
        <f>(LN($L$2/A19565)/(LN($L$2/$L$3)))^$L$4</f>
        <v>7.2480735456415974</v>
      </c>
      <c r="G19565">
        <f>(1/(1+F19565))*100</f>
        <v>12.124043201923371</v>
      </c>
    </row>
    <row r="19566" spans="1:7" x14ac:dyDescent="0.25">
      <c r="A19566">
        <v>14.750888892181999</v>
      </c>
      <c r="B19566">
        <v>2.5565087800000002E-4</v>
      </c>
      <c r="C19566">
        <f>B19566*$E$2</f>
        <v>2.47470049904E-4</v>
      </c>
      <c r="D19566">
        <f>D19567+C19566</f>
        <v>3.7175326606602828</v>
      </c>
      <c r="F19566">
        <f>(LN($L$2/A19566)/(LN($L$2/$L$3)))^$L$4</f>
        <v>7.2480735456415974</v>
      </c>
      <c r="G19566">
        <f>(1/(1+F19566))*100</f>
        <v>12.124043201923371</v>
      </c>
    </row>
    <row r="19567" spans="1:7" x14ac:dyDescent="0.25">
      <c r="A19567">
        <v>14.750888892181999</v>
      </c>
      <c r="B19567">
        <v>2.2557430400000001E-4</v>
      </c>
      <c r="C19567">
        <f>B19567*$E$2</f>
        <v>2.1835592627200001E-4</v>
      </c>
      <c r="D19567">
        <f>D19568+C19567</f>
        <v>3.7172851906103785</v>
      </c>
      <c r="F19567">
        <f>(LN($L$2/A19567)/(LN($L$2/$L$3)))^$L$4</f>
        <v>7.2480735456415974</v>
      </c>
      <c r="G19567">
        <f>(1/(1+F19567))*100</f>
        <v>12.124043201923371</v>
      </c>
    </row>
    <row r="19568" spans="1:7" x14ac:dyDescent="0.25">
      <c r="A19568">
        <v>14.750888892181999</v>
      </c>
      <c r="B19568">
        <v>1.729403E-4</v>
      </c>
      <c r="C19568">
        <f>B19568*$E$2</f>
        <v>1.6740621039999998E-4</v>
      </c>
      <c r="D19568">
        <f>D19569+C19568</f>
        <v>3.7170668346841067</v>
      </c>
      <c r="F19568">
        <f>(LN($L$2/A19568)/(LN($L$2/$L$3)))^$L$4</f>
        <v>7.2480735456415974</v>
      </c>
      <c r="G19568">
        <f>(1/(1+F19568))*100</f>
        <v>12.124043201923371</v>
      </c>
    </row>
    <row r="19569" spans="1:7" x14ac:dyDescent="0.25">
      <c r="A19569">
        <v>14.750888892181999</v>
      </c>
      <c r="B19569">
        <v>2.48131735E-4</v>
      </c>
      <c r="C19569">
        <f>B19569*$E$2</f>
        <v>2.4019151948000001E-4</v>
      </c>
      <c r="D19569">
        <f>D19570+C19569</f>
        <v>3.7168994284737069</v>
      </c>
      <c r="F19569">
        <f>(LN($L$2/A19569)/(LN($L$2/$L$3)))^$L$4</f>
        <v>7.2480735456415974</v>
      </c>
      <c r="G19569">
        <f>(1/(1+F19569))*100</f>
        <v>12.124043201923371</v>
      </c>
    </row>
    <row r="19570" spans="1:7" x14ac:dyDescent="0.25">
      <c r="A19570">
        <v>14.750888892181999</v>
      </c>
      <c r="B19570">
        <v>2.33093448E-4</v>
      </c>
      <c r="C19570">
        <f>B19570*$E$2</f>
        <v>2.2563445766399999E-4</v>
      </c>
      <c r="D19570">
        <f>D19571+C19570</f>
        <v>3.7166592369542268</v>
      </c>
      <c r="F19570">
        <f>(LN($L$2/A19570)/(LN($L$2/$L$3)))^$L$4</f>
        <v>7.2480735456415974</v>
      </c>
      <c r="G19570">
        <f>(1/(1+F19570))*100</f>
        <v>12.124043201923371</v>
      </c>
    </row>
    <row r="19571" spans="1:7" x14ac:dyDescent="0.25">
      <c r="A19571">
        <v>14.750888892181999</v>
      </c>
      <c r="B19571">
        <v>2.48131735E-4</v>
      </c>
      <c r="C19571">
        <f>B19571*$E$2</f>
        <v>2.4019151948000001E-4</v>
      </c>
      <c r="D19571">
        <f>D19572+C19571</f>
        <v>3.7164336024965627</v>
      </c>
      <c r="F19571">
        <f>(LN($L$2/A19571)/(LN($L$2/$L$3)))^$L$4</f>
        <v>7.2480735456415974</v>
      </c>
      <c r="G19571">
        <f>(1/(1+F19571))*100</f>
        <v>12.124043201923371</v>
      </c>
    </row>
    <row r="19572" spans="1:7" x14ac:dyDescent="0.25">
      <c r="A19572">
        <v>14.750888892181999</v>
      </c>
      <c r="B19572">
        <v>1.8797858700000001E-4</v>
      </c>
      <c r="C19572">
        <f>B19572*$E$2</f>
        <v>1.81963272216E-4</v>
      </c>
      <c r="D19572">
        <f>D19573+C19572</f>
        <v>3.7161934109770827</v>
      </c>
      <c r="F19572">
        <f>(LN($L$2/A19572)/(LN($L$2/$L$3)))^$L$4</f>
        <v>7.2480735456415974</v>
      </c>
      <c r="G19572">
        <f>(1/(1+F19572))*100</f>
        <v>12.124043201923371</v>
      </c>
    </row>
    <row r="19573" spans="1:7" x14ac:dyDescent="0.25">
      <c r="A19573">
        <v>14.750888892181999</v>
      </c>
      <c r="B19573">
        <v>2.2557430400000001E-4</v>
      </c>
      <c r="C19573">
        <f>B19573*$E$2</f>
        <v>2.1835592627200001E-4</v>
      </c>
      <c r="D19573">
        <f>D19574+C19573</f>
        <v>3.7160114477048665</v>
      </c>
      <c r="F19573">
        <f>(LN($L$2/A19573)/(LN($L$2/$L$3)))^$L$4</f>
        <v>7.2480735456415974</v>
      </c>
      <c r="G19573">
        <f>(1/(1+F19573))*100</f>
        <v>12.124043201923371</v>
      </c>
    </row>
    <row r="19574" spans="1:7" x14ac:dyDescent="0.25">
      <c r="A19574">
        <v>14.750888892181999</v>
      </c>
      <c r="B19574">
        <v>2.0301687400000001E-4</v>
      </c>
      <c r="C19574">
        <f>B19574*$E$2</f>
        <v>1.96520334032E-4</v>
      </c>
      <c r="D19574">
        <f>D19575+C19574</f>
        <v>3.7157930917785946</v>
      </c>
      <c r="F19574">
        <f>(LN($L$2/A19574)/(LN($L$2/$L$3)))^$L$4</f>
        <v>7.2480735456415974</v>
      </c>
      <c r="G19574">
        <f>(1/(1+F19574))*100</f>
        <v>12.124043201923371</v>
      </c>
    </row>
    <row r="19575" spans="1:7" x14ac:dyDescent="0.25">
      <c r="A19575">
        <v>14.750888892181999</v>
      </c>
      <c r="B19575">
        <v>2.1805516099999999E-4</v>
      </c>
      <c r="C19575">
        <f>B19575*$E$2</f>
        <v>2.1107739584799999E-4</v>
      </c>
      <c r="D19575">
        <f>D19576+C19575</f>
        <v>3.7155965714445625</v>
      </c>
      <c r="F19575">
        <f>(LN($L$2/A19575)/(LN($L$2/$L$3)))^$L$4</f>
        <v>7.2480735456415974</v>
      </c>
      <c r="G19575">
        <f>(1/(1+F19575))*100</f>
        <v>12.124043201923371</v>
      </c>
    </row>
    <row r="19576" spans="1:7" x14ac:dyDescent="0.25">
      <c r="A19576">
        <v>14.750888892181999</v>
      </c>
      <c r="B19576">
        <v>2.33093448E-4</v>
      </c>
      <c r="C19576">
        <f>B19576*$E$2</f>
        <v>2.2563445766399999E-4</v>
      </c>
      <c r="D19576">
        <f>D19577+C19576</f>
        <v>3.7153854940487143</v>
      </c>
      <c r="F19576">
        <f>(LN($L$2/A19576)/(LN($L$2/$L$3)))^$L$4</f>
        <v>7.2480735456415974</v>
      </c>
      <c r="G19576">
        <f>(1/(1+F19576))*100</f>
        <v>12.124043201923371</v>
      </c>
    </row>
    <row r="19577" spans="1:7" x14ac:dyDescent="0.25">
      <c r="A19577">
        <v>14.750888892181999</v>
      </c>
      <c r="B19577">
        <v>2.8572745199999998E-4</v>
      </c>
      <c r="C19577">
        <f>B19577*$E$2</f>
        <v>2.7658417353599999E-4</v>
      </c>
      <c r="D19577">
        <f>D19578+C19577</f>
        <v>3.7151598595910502</v>
      </c>
      <c r="F19577">
        <f>(LN($L$2/A19577)/(LN($L$2/$L$3)))^$L$4</f>
        <v>7.2480735456415974</v>
      </c>
      <c r="G19577">
        <f>(1/(1+F19577))*100</f>
        <v>12.124043201923371</v>
      </c>
    </row>
    <row r="19578" spans="1:7" x14ac:dyDescent="0.25">
      <c r="A19578">
        <v>14.750888892181999</v>
      </c>
      <c r="B19578">
        <v>1.9549773099999999E-4</v>
      </c>
      <c r="C19578">
        <f>B19578*$E$2</f>
        <v>1.8924180360799998E-4</v>
      </c>
      <c r="D19578">
        <f>D19579+C19578</f>
        <v>3.7148832754175141</v>
      </c>
      <c r="F19578">
        <f>(LN($L$2/A19578)/(LN($L$2/$L$3)))^$L$4</f>
        <v>7.2480735456415974</v>
      </c>
      <c r="G19578">
        <f>(1/(1+F19578))*100</f>
        <v>12.124043201923371</v>
      </c>
    </row>
    <row r="19579" spans="1:7" x14ac:dyDescent="0.25">
      <c r="A19579">
        <v>14.750888892181999</v>
      </c>
      <c r="B19579">
        <v>2.33093448E-4</v>
      </c>
      <c r="C19579">
        <f>B19579*$E$2</f>
        <v>2.2563445766399999E-4</v>
      </c>
      <c r="D19579">
        <f>D19580+C19579</f>
        <v>3.714694033613906</v>
      </c>
      <c r="F19579">
        <f>(LN($L$2/A19579)/(LN($L$2/$L$3)))^$L$4</f>
        <v>7.2480735456415974</v>
      </c>
      <c r="G19579">
        <f>(1/(1+F19579))*100</f>
        <v>12.124043201923371</v>
      </c>
    </row>
    <row r="19580" spans="1:7" x14ac:dyDescent="0.25">
      <c r="A19580">
        <v>14.750888892181999</v>
      </c>
      <c r="B19580">
        <v>1.57902013E-4</v>
      </c>
      <c r="C19580">
        <f>B19580*$E$2</f>
        <v>1.5284914858399999E-4</v>
      </c>
      <c r="D19580">
        <f>D19581+C19580</f>
        <v>3.7144683991562419</v>
      </c>
      <c r="F19580">
        <f>(LN($L$2/A19580)/(LN($L$2/$L$3)))^$L$4</f>
        <v>7.2480735456415974</v>
      </c>
      <c r="G19580">
        <f>(1/(1+F19580))*100</f>
        <v>12.124043201923371</v>
      </c>
    </row>
    <row r="19581" spans="1:7" x14ac:dyDescent="0.25">
      <c r="A19581">
        <v>14.750888892181999</v>
      </c>
      <c r="B19581">
        <v>1.9549773099999999E-4</v>
      </c>
      <c r="C19581">
        <f>B19581*$E$2</f>
        <v>1.8924180360799998E-4</v>
      </c>
      <c r="D19581">
        <f>D19582+C19581</f>
        <v>3.7143155500076581</v>
      </c>
      <c r="F19581">
        <f>(LN($L$2/A19581)/(LN($L$2/$L$3)))^$L$4</f>
        <v>7.2480735456415974</v>
      </c>
      <c r="G19581">
        <f>(1/(1+F19581))*100</f>
        <v>12.124043201923371</v>
      </c>
    </row>
    <row r="19582" spans="1:7" x14ac:dyDescent="0.25">
      <c r="A19582">
        <v>14.750888892181999</v>
      </c>
      <c r="B19582">
        <v>2.4061259099999999E-4</v>
      </c>
      <c r="C19582">
        <f>B19582*$E$2</f>
        <v>2.3291298808799998E-4</v>
      </c>
      <c r="D19582">
        <f>D19583+C19582</f>
        <v>3.7141263082040501</v>
      </c>
      <c r="F19582">
        <f>(LN($L$2/A19582)/(LN($L$2/$L$3)))^$L$4</f>
        <v>7.2480735456415974</v>
      </c>
      <c r="G19582">
        <f>(1/(1+F19582))*100</f>
        <v>12.124043201923371</v>
      </c>
    </row>
    <row r="19583" spans="1:7" x14ac:dyDescent="0.25">
      <c r="A19583">
        <v>14.750888892181999</v>
      </c>
      <c r="B19583">
        <v>2.4061259099999999E-4</v>
      </c>
      <c r="C19583">
        <f>B19583*$E$2</f>
        <v>2.3291298808799998E-4</v>
      </c>
      <c r="D19583">
        <f>D19584+C19583</f>
        <v>3.7138933952159623</v>
      </c>
      <c r="F19583">
        <f>(LN($L$2/A19583)/(LN($L$2/$L$3)))^$L$4</f>
        <v>7.2480735456415974</v>
      </c>
      <c r="G19583">
        <f>(1/(1+F19583))*100</f>
        <v>12.124043201923371</v>
      </c>
    </row>
    <row r="19584" spans="1:7" x14ac:dyDescent="0.25">
      <c r="A19584">
        <v>14.750888892181999</v>
      </c>
      <c r="B19584">
        <v>1.729403E-4</v>
      </c>
      <c r="C19584">
        <f>B19584*$E$2</f>
        <v>1.6740621039999998E-4</v>
      </c>
      <c r="D19584">
        <f>D19585+C19584</f>
        <v>3.7136604822278745</v>
      </c>
      <c r="F19584">
        <f>(LN($L$2/A19584)/(LN($L$2/$L$3)))^$L$4</f>
        <v>7.2480735456415974</v>
      </c>
      <c r="G19584">
        <f>(1/(1+F19584))*100</f>
        <v>12.124043201923371</v>
      </c>
    </row>
    <row r="19585" spans="1:7" x14ac:dyDescent="0.25">
      <c r="A19585">
        <v>14.750888892181999</v>
      </c>
      <c r="B19585">
        <v>2.1805516099999999E-4</v>
      </c>
      <c r="C19585">
        <f>B19585*$E$2</f>
        <v>2.1107739584799999E-4</v>
      </c>
      <c r="D19585">
        <f>D19586+C19585</f>
        <v>3.7134930760174747</v>
      </c>
      <c r="F19585">
        <f>(LN($L$2/A19585)/(LN($L$2/$L$3)))^$L$4</f>
        <v>7.2480735456415974</v>
      </c>
      <c r="G19585">
        <f>(1/(1+F19585))*100</f>
        <v>12.124043201923371</v>
      </c>
    </row>
    <row r="19586" spans="1:7" x14ac:dyDescent="0.25">
      <c r="A19586">
        <v>14.750888892181999</v>
      </c>
      <c r="B19586">
        <v>1.57902013E-4</v>
      </c>
      <c r="C19586">
        <f>B19586*$E$2</f>
        <v>1.5284914858399999E-4</v>
      </c>
      <c r="D19586">
        <f>D19587+C19586</f>
        <v>3.7132819986216266</v>
      </c>
      <c r="F19586">
        <f>(LN($L$2/A19586)/(LN($L$2/$L$3)))^$L$4</f>
        <v>7.2480735456415974</v>
      </c>
      <c r="G19586">
        <f>(1/(1+F19586))*100</f>
        <v>12.124043201923371</v>
      </c>
    </row>
    <row r="19587" spans="1:7" x14ac:dyDescent="0.25">
      <c r="A19587">
        <v>14.750888892181999</v>
      </c>
      <c r="B19587">
        <v>1.729403E-4</v>
      </c>
      <c r="C19587">
        <f>B19587*$E$2</f>
        <v>1.6740621039999998E-4</v>
      </c>
      <c r="D19587">
        <f>D19588+C19587</f>
        <v>3.7131291494730427</v>
      </c>
      <c r="F19587">
        <f>(LN($L$2/A19587)/(LN($L$2/$L$3)))^$L$4</f>
        <v>7.2480735456415974</v>
      </c>
      <c r="G19587">
        <f>(1/(1+F19587))*100</f>
        <v>12.124043201923371</v>
      </c>
    </row>
    <row r="19588" spans="1:7" x14ac:dyDescent="0.25">
      <c r="A19588">
        <v>14.750888892181999</v>
      </c>
      <c r="B19588">
        <v>2.1805516099999999E-4</v>
      </c>
      <c r="C19588">
        <f>B19588*$E$2</f>
        <v>2.1107739584799999E-4</v>
      </c>
      <c r="D19588">
        <f>D19589+C19588</f>
        <v>3.7129617432626429</v>
      </c>
      <c r="F19588">
        <f>(LN($L$2/A19588)/(LN($L$2/$L$3)))^$L$4</f>
        <v>7.2480735456415974</v>
      </c>
      <c r="G19588">
        <f>(1/(1+F19588))*100</f>
        <v>12.124043201923371</v>
      </c>
    </row>
    <row r="19589" spans="1:7" x14ac:dyDescent="0.25">
      <c r="A19589">
        <v>14.750886998281</v>
      </c>
      <c r="B19589">
        <v>3.9099546099999999E-4</v>
      </c>
      <c r="C19589">
        <f>B19589*$E$2</f>
        <v>3.7848360624799998E-4</v>
      </c>
      <c r="D19589">
        <f>D19590+C19589</f>
        <v>3.7127506658667948</v>
      </c>
      <c r="F19589">
        <f>(LN($L$2/A19589)/(LN($L$2/$L$3)))^$L$4</f>
        <v>7.2480740387878493</v>
      </c>
      <c r="G19589">
        <f>(1/(1+F19589))*100</f>
        <v>12.124042477035788</v>
      </c>
    </row>
    <row r="19590" spans="1:7" x14ac:dyDescent="0.25">
      <c r="A19590">
        <v>14.74756414888</v>
      </c>
      <c r="B19590">
        <v>3.7595717400000002E-4</v>
      </c>
      <c r="C19590">
        <f>B19590*$E$2</f>
        <v>3.6392654443200001E-4</v>
      </c>
      <c r="D19590">
        <f>D19591+C19590</f>
        <v>3.7123721822605469</v>
      </c>
      <c r="F19590">
        <f>(LN($L$2/A19590)/(LN($L$2/$L$3)))^$L$4</f>
        <v>7.2489393893966714</v>
      </c>
      <c r="G19590">
        <f>(1/(1+F19590))*100</f>
        <v>12.122770610794124</v>
      </c>
    </row>
    <row r="19591" spans="1:7" x14ac:dyDescent="0.25">
      <c r="A19591">
        <v>14.74756414888</v>
      </c>
      <c r="B19591">
        <v>3.0076573900000001E-4</v>
      </c>
      <c r="C19591">
        <f>B19591*$E$2</f>
        <v>2.9114123535200001E-4</v>
      </c>
      <c r="D19591">
        <f>D19592+C19591</f>
        <v>3.7120082557161149</v>
      </c>
      <c r="F19591">
        <f>(LN($L$2/A19591)/(LN($L$2/$L$3)))^$L$4</f>
        <v>7.2489393893966714</v>
      </c>
      <c r="G19591">
        <f>(1/(1+F19591))*100</f>
        <v>12.122770610794124</v>
      </c>
    </row>
    <row r="19592" spans="1:7" x14ac:dyDescent="0.25">
      <c r="A19592">
        <v>14.74756414888</v>
      </c>
      <c r="B19592">
        <v>2.5565087800000002E-4</v>
      </c>
      <c r="C19592">
        <f>B19592*$E$2</f>
        <v>2.47470049904E-4</v>
      </c>
      <c r="D19592">
        <f>D19593+C19592</f>
        <v>3.7117171144807628</v>
      </c>
      <c r="F19592">
        <f>(LN($L$2/A19592)/(LN($L$2/$L$3)))^$L$4</f>
        <v>7.2489393893966714</v>
      </c>
      <c r="G19592">
        <f>(1/(1+F19592))*100</f>
        <v>12.122770610794124</v>
      </c>
    </row>
    <row r="19593" spans="1:7" x14ac:dyDescent="0.25">
      <c r="A19593">
        <v>14.74756414888</v>
      </c>
      <c r="B19593">
        <v>3.9099546099999999E-4</v>
      </c>
      <c r="C19593">
        <f>B19593*$E$2</f>
        <v>3.7848360624799998E-4</v>
      </c>
      <c r="D19593">
        <f>D19594+C19593</f>
        <v>3.7114696444308586</v>
      </c>
      <c r="F19593">
        <f>(LN($L$2/A19593)/(LN($L$2/$L$3)))^$L$4</f>
        <v>7.2489393893966714</v>
      </c>
      <c r="G19593">
        <f>(1/(1+F19593))*100</f>
        <v>12.122770610794124</v>
      </c>
    </row>
    <row r="19594" spans="1:7" x14ac:dyDescent="0.25">
      <c r="A19594">
        <v>14.735343752323001</v>
      </c>
      <c r="B19594">
        <v>2.48131735E-4</v>
      </c>
      <c r="C19594">
        <f>B19594*$E$2</f>
        <v>2.4019151948000001E-4</v>
      </c>
      <c r="D19594">
        <f>D19595+C19594</f>
        <v>3.7110911608246107</v>
      </c>
      <c r="F19594">
        <f>(LN($L$2/A19594)/(LN($L$2/$L$3)))^$L$4</f>
        <v>7.2521240363319635</v>
      </c>
      <c r="G19594">
        <f>(1/(1+F19594))*100</f>
        <v>12.118092209923883</v>
      </c>
    </row>
    <row r="19595" spans="1:7" x14ac:dyDescent="0.25">
      <c r="A19595">
        <v>14.730346694389</v>
      </c>
      <c r="B19595">
        <v>1.8045944399999999E-4</v>
      </c>
      <c r="C19595">
        <f>B19595*$E$2</f>
        <v>1.7468474179199999E-4</v>
      </c>
      <c r="D19595">
        <f>D19596+C19595</f>
        <v>3.7108509693051306</v>
      </c>
      <c r="F19595">
        <f>(LN($L$2/A19595)/(LN($L$2/$L$3)))^$L$4</f>
        <v>7.2534272533892823</v>
      </c>
      <c r="G19595">
        <f>(1/(1+F19595))*100</f>
        <v>12.116178761851307</v>
      </c>
    </row>
    <row r="19596" spans="1:7" x14ac:dyDescent="0.25">
      <c r="A19596">
        <v>14.730346694389</v>
      </c>
      <c r="B19596">
        <v>3.8347631799999998E-4</v>
      </c>
      <c r="C19596">
        <f>B19596*$E$2</f>
        <v>3.7120507582399996E-4</v>
      </c>
      <c r="D19596">
        <f>D19597+C19596</f>
        <v>3.7106762845633385</v>
      </c>
      <c r="F19596">
        <f>(LN($L$2/A19596)/(LN($L$2/$L$3)))^$L$4</f>
        <v>7.2534272533892823</v>
      </c>
      <c r="G19596">
        <f>(1/(1+F19596))*100</f>
        <v>12.116178761851307</v>
      </c>
    </row>
    <row r="19597" spans="1:7" x14ac:dyDescent="0.25">
      <c r="A19597">
        <v>14.730346694389</v>
      </c>
      <c r="B19597">
        <v>1.8797858700000001E-4</v>
      </c>
      <c r="C19597">
        <f>B19597*$E$2</f>
        <v>1.81963272216E-4</v>
      </c>
      <c r="D19597">
        <f>D19598+C19597</f>
        <v>3.7103050794875143</v>
      </c>
      <c r="F19597">
        <f>(LN($L$2/A19597)/(LN($L$2/$L$3)))^$L$4</f>
        <v>7.2534272533892823</v>
      </c>
      <c r="G19597">
        <f>(1/(1+F19597))*100</f>
        <v>12.116178761851307</v>
      </c>
    </row>
    <row r="19598" spans="1:7" x14ac:dyDescent="0.25">
      <c r="A19598">
        <v>14.730346694389</v>
      </c>
      <c r="B19598">
        <v>2.0301687400000001E-4</v>
      </c>
      <c r="C19598">
        <f>B19598*$E$2</f>
        <v>1.96520334032E-4</v>
      </c>
      <c r="D19598">
        <f>D19599+C19598</f>
        <v>3.7101231162152981</v>
      </c>
      <c r="F19598">
        <f>(LN($L$2/A19598)/(LN($L$2/$L$3)))^$L$4</f>
        <v>7.2534272533892823</v>
      </c>
      <c r="G19598">
        <f>(1/(1+F19598))*100</f>
        <v>12.116178761851307</v>
      </c>
    </row>
    <row r="19599" spans="1:7" x14ac:dyDescent="0.25">
      <c r="A19599">
        <v>14.647270724612</v>
      </c>
      <c r="B19599">
        <v>3.3084231300000002E-4</v>
      </c>
      <c r="C19599">
        <f>B19599*$E$2</f>
        <v>3.20255358984E-4</v>
      </c>
      <c r="D19599">
        <f>D19600+C19599</f>
        <v>3.7099265958812659</v>
      </c>
      <c r="F19599">
        <f>(LN($L$2/A19599)/(LN($L$2/$L$3)))^$L$4</f>
        <v>7.2751768878771479</v>
      </c>
      <c r="G19599">
        <f>(1/(1+F19599))*100</f>
        <v>12.084333828138053</v>
      </c>
    </row>
    <row r="19600" spans="1:7" x14ac:dyDescent="0.25">
      <c r="A19600">
        <v>14.647270724612</v>
      </c>
      <c r="B19600">
        <v>3.7595717400000002E-4</v>
      </c>
      <c r="C19600">
        <f>B19600*$E$2</f>
        <v>3.6392654443200001E-4</v>
      </c>
      <c r="D19600">
        <f>D19601+C19600</f>
        <v>3.7096063405222819</v>
      </c>
      <c r="F19600">
        <f>(LN($L$2/A19600)/(LN($L$2/$L$3)))^$L$4</f>
        <v>7.2751768878771479</v>
      </c>
      <c r="G19600">
        <f>(1/(1+F19600))*100</f>
        <v>12.084333828138053</v>
      </c>
    </row>
    <row r="19601" spans="1:7" x14ac:dyDescent="0.25">
      <c r="A19601">
        <v>14.647270724612</v>
      </c>
      <c r="B19601">
        <v>4.0603374800000003E-4</v>
      </c>
      <c r="C19601">
        <f>B19601*$E$2</f>
        <v>3.93040668064E-4</v>
      </c>
      <c r="D19601">
        <f>D19602+C19601</f>
        <v>3.7092424139778499</v>
      </c>
      <c r="F19601">
        <f>(LN($L$2/A19601)/(LN($L$2/$L$3)))^$L$4</f>
        <v>7.2751768878771479</v>
      </c>
      <c r="G19601">
        <f>(1/(1+F19601))*100</f>
        <v>12.084333828138053</v>
      </c>
    </row>
    <row r="19602" spans="1:7" x14ac:dyDescent="0.25">
      <c r="A19602">
        <v>14.647270724612</v>
      </c>
      <c r="B19602">
        <v>3.458806E-4</v>
      </c>
      <c r="C19602">
        <f>B19602*$E$2</f>
        <v>3.3481242079999997E-4</v>
      </c>
      <c r="D19602">
        <f>D19603+C19602</f>
        <v>3.708849373309786</v>
      </c>
      <c r="F19602">
        <f>(LN($L$2/A19602)/(LN($L$2/$L$3)))^$L$4</f>
        <v>7.2751768878771479</v>
      </c>
      <c r="G19602">
        <f>(1/(1+F19602))*100</f>
        <v>12.084333828138053</v>
      </c>
    </row>
    <row r="19603" spans="1:7" x14ac:dyDescent="0.25">
      <c r="A19603">
        <v>14.647270724612</v>
      </c>
      <c r="B19603">
        <v>2.9324659599999999E-4</v>
      </c>
      <c r="C19603">
        <f>B19603*$E$2</f>
        <v>2.8386270492799999E-4</v>
      </c>
      <c r="D19603">
        <f>D19604+C19603</f>
        <v>3.708514560888986</v>
      </c>
      <c r="F19603">
        <f>(LN($L$2/A19603)/(LN($L$2/$L$3)))^$L$4</f>
        <v>7.2751768878771479</v>
      </c>
      <c r="G19603">
        <f>(1/(1+F19603))*100</f>
        <v>12.084333828138053</v>
      </c>
    </row>
    <row r="19604" spans="1:7" x14ac:dyDescent="0.25">
      <c r="A19604">
        <v>14.647270724612</v>
      </c>
      <c r="B19604">
        <v>4.66186896E-4</v>
      </c>
      <c r="C19604">
        <f>B19604*$E$2</f>
        <v>4.5126891532799998E-4</v>
      </c>
      <c r="D19604">
        <f>D19605+C19604</f>
        <v>3.708230698184058</v>
      </c>
      <c r="F19604">
        <f>(LN($L$2/A19604)/(LN($L$2/$L$3)))^$L$4</f>
        <v>7.2751768878771479</v>
      </c>
      <c r="G19604">
        <f>(1/(1+F19604))*100</f>
        <v>12.084333828138053</v>
      </c>
    </row>
    <row r="19605" spans="1:7" x14ac:dyDescent="0.25">
      <c r="A19605">
        <v>14.647269777662</v>
      </c>
      <c r="B19605">
        <v>7.9702920900000002E-4</v>
      </c>
      <c r="C19605">
        <f>B19605*$E$2</f>
        <v>7.7152427431199998E-4</v>
      </c>
      <c r="D19605">
        <f>D19606+C19605</f>
        <v>3.7077794292687298</v>
      </c>
      <c r="F19605">
        <f>(LN($L$2/A19605)/(LN($L$2/$L$3)))^$L$4</f>
        <v>7.2751771366963673</v>
      </c>
      <c r="G19605">
        <f>(1/(1+F19605))*100</f>
        <v>12.084333464784562</v>
      </c>
    </row>
    <row r="19606" spans="1:7" x14ac:dyDescent="0.25">
      <c r="A19606">
        <v>14.647269777662</v>
      </c>
      <c r="B19606">
        <v>2.9324659599999999E-4</v>
      </c>
      <c r="C19606">
        <f>B19606*$E$2</f>
        <v>2.8386270492799999E-4</v>
      </c>
      <c r="D19606">
        <f>D19607+C19606</f>
        <v>3.707007904994418</v>
      </c>
      <c r="F19606">
        <f>(LN($L$2/A19606)/(LN($L$2/$L$3)))^$L$4</f>
        <v>7.2751771366963673</v>
      </c>
      <c r="G19606">
        <f>(1/(1+F19606))*100</f>
        <v>12.084333464784562</v>
      </c>
    </row>
    <row r="19607" spans="1:7" x14ac:dyDescent="0.25">
      <c r="A19607">
        <v>14.630689620876</v>
      </c>
      <c r="B19607">
        <v>2.33093448E-4</v>
      </c>
      <c r="C19607">
        <f>B19607*$E$2</f>
        <v>2.2563445766399999E-4</v>
      </c>
      <c r="D19607">
        <f>D19608+C19607</f>
        <v>3.70672404228949</v>
      </c>
      <c r="F19607">
        <f>(LN($L$2/A19607)/(LN($L$2/$L$3)))^$L$4</f>
        <v>7.2795368891027135</v>
      </c>
      <c r="G19607">
        <f>(1/(1+F19607))*100</f>
        <v>12.077970222177173</v>
      </c>
    </row>
    <row r="19608" spans="1:7" x14ac:dyDescent="0.25">
      <c r="A19608">
        <v>14.622722926088001</v>
      </c>
      <c r="B19608">
        <v>4.2107203500000001E-4</v>
      </c>
      <c r="C19608">
        <f>B19608*$E$2</f>
        <v>4.0759772988000002E-4</v>
      </c>
      <c r="D19608">
        <f>D19609+C19608</f>
        <v>3.7064984078318259</v>
      </c>
      <c r="F19608">
        <f>(LN($L$2/A19608)/(LN($L$2/$L$3)))^$L$4</f>
        <v>7.2816339923733437</v>
      </c>
      <c r="G19608">
        <f>(1/(1+F19608))*100</f>
        <v>12.074911797851872</v>
      </c>
    </row>
    <row r="19609" spans="1:7" x14ac:dyDescent="0.25">
      <c r="A19609">
        <v>14.621906654732999</v>
      </c>
      <c r="B19609">
        <v>6.1656976599999995E-4</v>
      </c>
      <c r="C19609">
        <f>B19609*$E$2</f>
        <v>5.9683953348799992E-4</v>
      </c>
      <c r="D19609">
        <f>D19610+C19609</f>
        <v>3.7060908101019461</v>
      </c>
      <c r="F19609">
        <f>(LN($L$2/A19609)/(LN($L$2/$L$3)))^$L$4</f>
        <v>7.2818489455658808</v>
      </c>
      <c r="G19609">
        <f>(1/(1+F19609))*100</f>
        <v>12.074598396719155</v>
      </c>
    </row>
    <row r="19610" spans="1:7" x14ac:dyDescent="0.25">
      <c r="A19610">
        <v>14.604126711629</v>
      </c>
      <c r="B19610">
        <v>2.2557430400000001E-4</v>
      </c>
      <c r="C19610">
        <f>B19610*$E$2</f>
        <v>2.1835592627200001E-4</v>
      </c>
      <c r="D19610">
        <f>D19611+C19610</f>
        <v>3.7054939705684582</v>
      </c>
      <c r="F19610">
        <f>(LN($L$2/A19610)/(LN($L$2/$L$3)))^$L$4</f>
        <v>7.2865348676118824</v>
      </c>
      <c r="G19610">
        <f>(1/(1+F19610))*100</f>
        <v>12.067770376596419</v>
      </c>
    </row>
    <row r="19611" spans="1:7" x14ac:dyDescent="0.25">
      <c r="A19611">
        <v>14.604126711629</v>
      </c>
      <c r="B19611">
        <v>3.0076573900000001E-4</v>
      </c>
      <c r="C19611">
        <f>B19611*$E$2</f>
        <v>2.9114123535200001E-4</v>
      </c>
      <c r="D19611">
        <f>D19612+C19611</f>
        <v>3.7052756146421864</v>
      </c>
      <c r="F19611">
        <f>(LN($L$2/A19611)/(LN($L$2/$L$3)))^$L$4</f>
        <v>7.2865348676118824</v>
      </c>
      <c r="G19611">
        <f>(1/(1+F19611))*100</f>
        <v>12.067770376596419</v>
      </c>
    </row>
    <row r="19612" spans="1:7" x14ac:dyDescent="0.25">
      <c r="A19612">
        <v>14.604126711629</v>
      </c>
      <c r="B19612">
        <v>2.70689165E-4</v>
      </c>
      <c r="C19612">
        <f>B19612*$E$2</f>
        <v>2.6202711171999997E-4</v>
      </c>
      <c r="D19612">
        <f>D19613+C19612</f>
        <v>3.7049844734068342</v>
      </c>
      <c r="F19612">
        <f>(LN($L$2/A19612)/(LN($L$2/$L$3)))^$L$4</f>
        <v>7.2865348676118824</v>
      </c>
      <c r="G19612">
        <f>(1/(1+F19612))*100</f>
        <v>12.067770376596419</v>
      </c>
    </row>
    <row r="19613" spans="1:7" x14ac:dyDescent="0.25">
      <c r="A19613">
        <v>14.604126711629</v>
      </c>
      <c r="B19613">
        <v>3.0828488299999997E-4</v>
      </c>
      <c r="C19613">
        <f>B19613*$E$2</f>
        <v>2.9841976674399996E-4</v>
      </c>
      <c r="D19613">
        <f>D19614+C19613</f>
        <v>3.704722446295114</v>
      </c>
      <c r="F19613">
        <f>(LN($L$2/A19613)/(LN($L$2/$L$3)))^$L$4</f>
        <v>7.2865348676118824</v>
      </c>
      <c r="G19613">
        <f>(1/(1+F19613))*100</f>
        <v>12.067770376596419</v>
      </c>
    </row>
    <row r="19614" spans="1:7" x14ac:dyDescent="0.25">
      <c r="A19614">
        <v>14.604126711629</v>
      </c>
      <c r="B19614">
        <v>1.9549773099999999E-4</v>
      </c>
      <c r="C19614">
        <f>B19614*$E$2</f>
        <v>1.8924180360799998E-4</v>
      </c>
      <c r="D19614">
        <f>D19615+C19614</f>
        <v>3.7044240265283701</v>
      </c>
      <c r="F19614">
        <f>(LN($L$2/A19614)/(LN($L$2/$L$3)))^$L$4</f>
        <v>7.2865348676118824</v>
      </c>
      <c r="G19614">
        <f>(1/(1+F19614))*100</f>
        <v>12.067770376596419</v>
      </c>
    </row>
    <row r="19615" spans="1:7" x14ac:dyDescent="0.25">
      <c r="A19615">
        <v>14.604126711629</v>
      </c>
      <c r="B19615">
        <v>2.1805516099999999E-4</v>
      </c>
      <c r="C19615">
        <f>B19615*$E$2</f>
        <v>2.1107739584799999E-4</v>
      </c>
      <c r="D19615">
        <f>D19616+C19615</f>
        <v>3.7042347847247621</v>
      </c>
      <c r="F19615">
        <f>(LN($L$2/A19615)/(LN($L$2/$L$3)))^$L$4</f>
        <v>7.2865348676118824</v>
      </c>
      <c r="G19615">
        <f>(1/(1+F19615))*100</f>
        <v>12.067770376596419</v>
      </c>
    </row>
    <row r="19616" spans="1:7" x14ac:dyDescent="0.25">
      <c r="A19616">
        <v>14.604126711629</v>
      </c>
      <c r="B19616">
        <v>2.70689165E-4</v>
      </c>
      <c r="C19616">
        <f>B19616*$E$2</f>
        <v>2.6202711171999997E-4</v>
      </c>
      <c r="D19616">
        <f>D19617+C19616</f>
        <v>3.704023707328914</v>
      </c>
      <c r="F19616">
        <f>(LN($L$2/A19616)/(LN($L$2/$L$3)))^$L$4</f>
        <v>7.2865348676118824</v>
      </c>
      <c r="G19616">
        <f>(1/(1+F19616))*100</f>
        <v>12.067770376596419</v>
      </c>
    </row>
    <row r="19617" spans="1:7" x14ac:dyDescent="0.25">
      <c r="A19617">
        <v>14.604126711629</v>
      </c>
      <c r="B19617">
        <v>3.1580402599999999E-4</v>
      </c>
      <c r="C19617">
        <f>B19617*$E$2</f>
        <v>3.0569829716799998E-4</v>
      </c>
      <c r="D19617">
        <f>D19618+C19617</f>
        <v>3.7037616802171938</v>
      </c>
      <c r="F19617">
        <f>(LN($L$2/A19617)/(LN($L$2/$L$3)))^$L$4</f>
        <v>7.2865348676118824</v>
      </c>
      <c r="G19617">
        <f>(1/(1+F19617))*100</f>
        <v>12.067770376596419</v>
      </c>
    </row>
    <row r="19618" spans="1:7" x14ac:dyDescent="0.25">
      <c r="A19618">
        <v>14.604126711629</v>
      </c>
      <c r="B19618">
        <v>1.9549773099999999E-4</v>
      </c>
      <c r="C19618">
        <f>B19618*$E$2</f>
        <v>1.8924180360799998E-4</v>
      </c>
      <c r="D19618">
        <f>D19619+C19618</f>
        <v>3.7034559819200257</v>
      </c>
      <c r="F19618">
        <f>(LN($L$2/A19618)/(LN($L$2/$L$3)))^$L$4</f>
        <v>7.2865348676118824</v>
      </c>
      <c r="G19618">
        <f>(1/(1+F19618))*100</f>
        <v>12.067770376596419</v>
      </c>
    </row>
    <row r="19619" spans="1:7" x14ac:dyDescent="0.25">
      <c r="A19619">
        <v>14.604126711629</v>
      </c>
      <c r="B19619">
        <v>3.9851460500000001E-4</v>
      </c>
      <c r="C19619">
        <f>B19619*$E$2</f>
        <v>3.8576213763999998E-4</v>
      </c>
      <c r="D19619">
        <f>D19620+C19619</f>
        <v>3.7032667401164177</v>
      </c>
      <c r="F19619">
        <f>(LN($L$2/A19619)/(LN($L$2/$L$3)))^$L$4</f>
        <v>7.2865348676118824</v>
      </c>
      <c r="G19619">
        <f>(1/(1+F19619))*100</f>
        <v>12.067770376596419</v>
      </c>
    </row>
    <row r="19620" spans="1:7" x14ac:dyDescent="0.25">
      <c r="A19620">
        <v>14.604126711629</v>
      </c>
      <c r="B19620">
        <v>3.3084231300000002E-4</v>
      </c>
      <c r="C19620">
        <f>B19620*$E$2</f>
        <v>3.20255358984E-4</v>
      </c>
      <c r="D19620">
        <f>D19621+C19620</f>
        <v>3.7028809779787775</v>
      </c>
      <c r="F19620">
        <f>(LN($L$2/A19620)/(LN($L$2/$L$3)))^$L$4</f>
        <v>7.2865348676118824</v>
      </c>
      <c r="G19620">
        <f>(1/(1+F19620))*100</f>
        <v>12.067770376596419</v>
      </c>
    </row>
    <row r="19621" spans="1:7" x14ac:dyDescent="0.25">
      <c r="A19621">
        <v>14.604126711629</v>
      </c>
      <c r="B19621">
        <v>2.8572745199999998E-4</v>
      </c>
      <c r="C19621">
        <f>B19621*$E$2</f>
        <v>2.7658417353599999E-4</v>
      </c>
      <c r="D19621">
        <f>D19622+C19621</f>
        <v>3.7025607226197934</v>
      </c>
      <c r="F19621">
        <f>(LN($L$2/A19621)/(LN($L$2/$L$3)))^$L$4</f>
        <v>7.2865348676118824</v>
      </c>
      <c r="G19621">
        <f>(1/(1+F19621))*100</f>
        <v>12.067770376596419</v>
      </c>
    </row>
    <row r="19622" spans="1:7" x14ac:dyDescent="0.25">
      <c r="A19622">
        <v>14.604126711629</v>
      </c>
      <c r="B19622">
        <v>3.0828488299999997E-4</v>
      </c>
      <c r="C19622">
        <f>B19622*$E$2</f>
        <v>2.9841976674399996E-4</v>
      </c>
      <c r="D19622">
        <f>D19623+C19622</f>
        <v>3.7022841384462573</v>
      </c>
      <c r="F19622">
        <f>(LN($L$2/A19622)/(LN($L$2/$L$3)))^$L$4</f>
        <v>7.2865348676118824</v>
      </c>
      <c r="G19622">
        <f>(1/(1+F19622))*100</f>
        <v>12.067770376596419</v>
      </c>
    </row>
    <row r="19623" spans="1:7" x14ac:dyDescent="0.25">
      <c r="A19623">
        <v>14.604126711629</v>
      </c>
      <c r="B19623">
        <v>3.3836145699999998E-4</v>
      </c>
      <c r="C19623">
        <f>B19623*$E$2</f>
        <v>3.2753389037599995E-4</v>
      </c>
      <c r="D19623">
        <f>D19624+C19623</f>
        <v>3.7019857186795133</v>
      </c>
      <c r="F19623">
        <f>(LN($L$2/A19623)/(LN($L$2/$L$3)))^$L$4</f>
        <v>7.2865348676118824</v>
      </c>
      <c r="G19623">
        <f>(1/(1+F19623))*100</f>
        <v>12.067770376596419</v>
      </c>
    </row>
    <row r="19624" spans="1:7" x14ac:dyDescent="0.25">
      <c r="A19624">
        <v>14.604126711629</v>
      </c>
      <c r="B19624">
        <v>1.5038287E-4</v>
      </c>
      <c r="C19624">
        <f>B19624*$E$2</f>
        <v>1.4557061816E-4</v>
      </c>
      <c r="D19624">
        <f>D19625+C19624</f>
        <v>3.7016581847891374</v>
      </c>
      <c r="F19624">
        <f>(LN($L$2/A19624)/(LN($L$2/$L$3)))^$L$4</f>
        <v>7.2865348676118824</v>
      </c>
      <c r="G19624">
        <f>(1/(1+F19624))*100</f>
        <v>12.067770376596419</v>
      </c>
    </row>
    <row r="19625" spans="1:7" x14ac:dyDescent="0.25">
      <c r="A19625">
        <v>14.604126711629</v>
      </c>
      <c r="B19625">
        <v>2.1805516099999999E-4</v>
      </c>
      <c r="C19625">
        <f>B19625*$E$2</f>
        <v>2.1107739584799999E-4</v>
      </c>
      <c r="D19625">
        <f>D19626+C19625</f>
        <v>3.7015126141709773</v>
      </c>
      <c r="F19625">
        <f>(LN($L$2/A19625)/(LN($L$2/$L$3)))^$L$4</f>
        <v>7.2865348676118824</v>
      </c>
      <c r="G19625">
        <f>(1/(1+F19625))*100</f>
        <v>12.067770376596419</v>
      </c>
    </row>
    <row r="19626" spans="1:7" x14ac:dyDescent="0.25">
      <c r="A19626">
        <v>14.604126711629</v>
      </c>
      <c r="B19626">
        <v>2.0301687400000001E-4</v>
      </c>
      <c r="C19626">
        <f>B19626*$E$2</f>
        <v>1.96520334032E-4</v>
      </c>
      <c r="D19626">
        <f>D19627+C19626</f>
        <v>3.7013015367751292</v>
      </c>
      <c r="F19626">
        <f>(LN($L$2/A19626)/(LN($L$2/$L$3)))^$L$4</f>
        <v>7.2865348676118824</v>
      </c>
      <c r="G19626">
        <f>(1/(1+F19626))*100</f>
        <v>12.067770376596419</v>
      </c>
    </row>
    <row r="19627" spans="1:7" x14ac:dyDescent="0.25">
      <c r="A19627">
        <v>14.602637158448999</v>
      </c>
      <c r="B19627">
        <v>3.0076573900000001E-4</v>
      </c>
      <c r="C19627">
        <f>B19627*$E$2</f>
        <v>2.9114123535200001E-4</v>
      </c>
      <c r="D19627">
        <f>D19628+C19627</f>
        <v>3.701105016441097</v>
      </c>
      <c r="F19627">
        <f>(LN($L$2/A19627)/(LN($L$2/$L$3)))^$L$4</f>
        <v>7.2869277739096949</v>
      </c>
      <c r="G19627">
        <f>(1/(1+F19627))*100</f>
        <v>12.067198210033503</v>
      </c>
    </row>
    <row r="19628" spans="1:7" x14ac:dyDescent="0.25">
      <c r="A19628">
        <v>14.602637158448999</v>
      </c>
      <c r="B19628">
        <v>3.0076573900000001E-4</v>
      </c>
      <c r="C19628">
        <f>B19628*$E$2</f>
        <v>2.9114123535200001E-4</v>
      </c>
      <c r="D19628">
        <f>D19629+C19628</f>
        <v>3.7008138752057449</v>
      </c>
      <c r="F19628">
        <f>(LN($L$2/A19628)/(LN($L$2/$L$3)))^$L$4</f>
        <v>7.2869277739096949</v>
      </c>
      <c r="G19628">
        <f>(1/(1+F19628))*100</f>
        <v>12.067198210033503</v>
      </c>
    </row>
    <row r="19629" spans="1:7" x14ac:dyDescent="0.25">
      <c r="A19629">
        <v>14.602637158448999</v>
      </c>
      <c r="B19629">
        <v>2.48131735E-4</v>
      </c>
      <c r="C19629">
        <f>B19629*$E$2</f>
        <v>2.4019151948000001E-4</v>
      </c>
      <c r="D19629">
        <f>D19630+C19629</f>
        <v>3.7005227339703928</v>
      </c>
      <c r="F19629">
        <f>(LN($L$2/A19629)/(LN($L$2/$L$3)))^$L$4</f>
        <v>7.2869277739096949</v>
      </c>
      <c r="G19629">
        <f>(1/(1+F19629))*100</f>
        <v>12.067198210033503</v>
      </c>
    </row>
    <row r="19630" spans="1:7" x14ac:dyDescent="0.25">
      <c r="A19630">
        <v>14.602637158448999</v>
      </c>
      <c r="B19630">
        <v>2.1805516099999999E-4</v>
      </c>
      <c r="C19630">
        <f>B19630*$E$2</f>
        <v>2.1107739584799999E-4</v>
      </c>
      <c r="D19630">
        <f>D19631+C19630</f>
        <v>3.7002825424509127</v>
      </c>
      <c r="F19630">
        <f>(LN($L$2/A19630)/(LN($L$2/$L$3)))^$L$4</f>
        <v>7.2869277739096949</v>
      </c>
      <c r="G19630">
        <f>(1/(1+F19630))*100</f>
        <v>12.067198210033503</v>
      </c>
    </row>
    <row r="19631" spans="1:7" x14ac:dyDescent="0.25">
      <c r="A19631">
        <v>14.602637158448999</v>
      </c>
      <c r="B19631">
        <v>2.33093448E-4</v>
      </c>
      <c r="C19631">
        <f>B19631*$E$2</f>
        <v>2.2563445766399999E-4</v>
      </c>
      <c r="D19631">
        <f>D19632+C19631</f>
        <v>3.7000714650550646</v>
      </c>
      <c r="F19631">
        <f>(LN($L$2/A19631)/(LN($L$2/$L$3)))^$L$4</f>
        <v>7.2869277739096949</v>
      </c>
      <c r="G19631">
        <f>(1/(1+F19631))*100</f>
        <v>12.067198210033503</v>
      </c>
    </row>
    <row r="19632" spans="1:7" x14ac:dyDescent="0.25">
      <c r="A19632">
        <v>14.602637158448999</v>
      </c>
      <c r="B19632">
        <v>2.48131735E-4</v>
      </c>
      <c r="C19632">
        <f>B19632*$E$2</f>
        <v>2.4019151948000001E-4</v>
      </c>
      <c r="D19632">
        <f>D19633+C19632</f>
        <v>3.6998458305974005</v>
      </c>
      <c r="F19632">
        <f>(LN($L$2/A19632)/(LN($L$2/$L$3)))^$L$4</f>
        <v>7.2869277739096949</v>
      </c>
      <c r="G19632">
        <f>(1/(1+F19632))*100</f>
        <v>12.067198210033503</v>
      </c>
    </row>
    <row r="19633" spans="1:7" x14ac:dyDescent="0.25">
      <c r="A19633">
        <v>14.600622994677</v>
      </c>
      <c r="B19633">
        <v>3.5339974400000002E-4</v>
      </c>
      <c r="C19633">
        <f>B19633*$E$2</f>
        <v>3.4209095219200002E-4</v>
      </c>
      <c r="D19633">
        <f>D19634+C19633</f>
        <v>3.6996056390779204</v>
      </c>
      <c r="F19633">
        <f>(LN($L$2/A19633)/(LN($L$2/$L$3)))^$L$4</f>
        <v>7.2874591411310705</v>
      </c>
      <c r="G19633">
        <f>(1/(1+F19633))*100</f>
        <v>12.066424497189381</v>
      </c>
    </row>
    <row r="19634" spans="1:7" x14ac:dyDescent="0.25">
      <c r="A19634">
        <v>14.543082492825</v>
      </c>
      <c r="B19634">
        <v>3.5339974400000002E-4</v>
      </c>
      <c r="C19634">
        <f>B19634*$E$2</f>
        <v>3.4209095219200002E-4</v>
      </c>
      <c r="D19634">
        <f>D19635+C19634</f>
        <v>3.6992635481257286</v>
      </c>
      <c r="F19634">
        <f>(LN($L$2/A19634)/(LN($L$2/$L$3)))^$L$4</f>
        <v>7.3026791351553104</v>
      </c>
      <c r="G19634">
        <f>(1/(1+F19634))*100</f>
        <v>12.044305021565716</v>
      </c>
    </row>
    <row r="19635" spans="1:7" x14ac:dyDescent="0.25">
      <c r="A19635">
        <v>14.517902131348</v>
      </c>
      <c r="B19635">
        <v>3.7595717400000002E-4</v>
      </c>
      <c r="C19635">
        <f>B19635*$E$2</f>
        <v>3.6392654443200001E-4</v>
      </c>
      <c r="D19635">
        <f>D19636+C19635</f>
        <v>3.6989214571735367</v>
      </c>
      <c r="F19635">
        <f>(LN($L$2/A19635)/(LN($L$2/$L$3)))^$L$4</f>
        <v>7.3093639490434148</v>
      </c>
      <c r="G19635">
        <f>(1/(1+F19635))*100</f>
        <v>12.034615478783081</v>
      </c>
    </row>
    <row r="19636" spans="1:7" x14ac:dyDescent="0.25">
      <c r="A19636">
        <v>14.517902131348</v>
      </c>
      <c r="B19636">
        <v>3.3836145699999998E-4</v>
      </c>
      <c r="C19636">
        <f>B19636*$E$2</f>
        <v>3.2753389037599995E-4</v>
      </c>
      <c r="D19636">
        <f>D19637+C19636</f>
        <v>3.6985575306291048</v>
      </c>
      <c r="F19636">
        <f>(LN($L$2/A19636)/(LN($L$2/$L$3)))^$L$4</f>
        <v>7.3093639490434148</v>
      </c>
      <c r="G19636">
        <f>(1/(1+F19636))*100</f>
        <v>12.034615478783081</v>
      </c>
    </row>
    <row r="19637" spans="1:7" x14ac:dyDescent="0.25">
      <c r="A19637">
        <v>14.474189001098001</v>
      </c>
      <c r="B19637">
        <v>2.48131735E-4</v>
      </c>
      <c r="C19637">
        <f>B19637*$E$2</f>
        <v>2.4019151948000001E-4</v>
      </c>
      <c r="D19637">
        <f>D19638+C19637</f>
        <v>3.6982299967387289</v>
      </c>
      <c r="F19637">
        <f>(LN($L$2/A19637)/(LN($L$2/$L$3)))^$L$4</f>
        <v>7.321004263666496</v>
      </c>
      <c r="G19637">
        <f>(1/(1+F19637))*100</f>
        <v>12.017780165868688</v>
      </c>
    </row>
    <row r="19638" spans="1:7" x14ac:dyDescent="0.25">
      <c r="A19638">
        <v>14.474188054148</v>
      </c>
      <c r="B19638">
        <v>3.8347631799999998E-4</v>
      </c>
      <c r="C19638">
        <f>B19638*$E$2</f>
        <v>3.7120507582399996E-4</v>
      </c>
      <c r="D19638">
        <f>D19639+C19638</f>
        <v>3.6979898052192488</v>
      </c>
      <c r="F19638">
        <f>(LN($L$2/A19638)/(LN($L$2/$L$3)))^$L$4</f>
        <v>7.3210045163179194</v>
      </c>
      <c r="G19638">
        <f>(1/(1+F19638))*100</f>
        <v>12.017779800971724</v>
      </c>
    </row>
    <row r="19639" spans="1:7" x14ac:dyDescent="0.25">
      <c r="A19639">
        <v>14.456313415991</v>
      </c>
      <c r="B19639">
        <v>3.0076573900000001E-4</v>
      </c>
      <c r="C19639">
        <f>B19639*$E$2</f>
        <v>2.9114123535200001E-4</v>
      </c>
      <c r="D19639">
        <f>D19640+C19639</f>
        <v>3.6976186001434246</v>
      </c>
      <c r="F19639">
        <f>(LN($L$2/A19639)/(LN($L$2/$L$3)))^$L$4</f>
        <v>7.3257773560641875</v>
      </c>
      <c r="G19639">
        <f>(1/(1+F19639))*100</f>
        <v>12.010890481855574</v>
      </c>
    </row>
    <row r="19640" spans="1:7" x14ac:dyDescent="0.25">
      <c r="A19640">
        <v>14.449538931916999</v>
      </c>
      <c r="B19640">
        <v>2.2557430400000001E-4</v>
      </c>
      <c r="C19640">
        <f>B19640*$E$2</f>
        <v>2.1835592627200001E-4</v>
      </c>
      <c r="D19640">
        <f>D19641+C19640</f>
        <v>3.6973274589080725</v>
      </c>
      <c r="F19640">
        <f>(LN($L$2/A19640)/(LN($L$2/$L$3)))^$L$4</f>
        <v>7.3275882438835724</v>
      </c>
      <c r="G19640">
        <f>(1/(1+F19640))*100</f>
        <v>12.008278636188308</v>
      </c>
    </row>
    <row r="19641" spans="1:7" x14ac:dyDescent="0.25">
      <c r="A19641">
        <v>14.449538931916999</v>
      </c>
      <c r="B19641">
        <v>2.33093448E-4</v>
      </c>
      <c r="C19641">
        <f>B19641*$E$2</f>
        <v>2.2563445766399999E-4</v>
      </c>
      <c r="D19641">
        <f>D19642+C19641</f>
        <v>3.6971091029818006</v>
      </c>
      <c r="F19641">
        <f>(LN($L$2/A19641)/(LN($L$2/$L$3)))^$L$4</f>
        <v>7.3275882438835724</v>
      </c>
      <c r="G19641">
        <f>(1/(1+F19641))*100</f>
        <v>12.008278636188308</v>
      </c>
    </row>
    <row r="19642" spans="1:7" x14ac:dyDescent="0.25">
      <c r="A19642">
        <v>14.449538931916999</v>
      </c>
      <c r="B19642">
        <v>2.1805516099999999E-4</v>
      </c>
      <c r="C19642">
        <f>B19642*$E$2</f>
        <v>2.1107739584799999E-4</v>
      </c>
      <c r="D19642">
        <f>D19643+C19642</f>
        <v>3.6968834685241365</v>
      </c>
      <c r="F19642">
        <f>(LN($L$2/A19642)/(LN($L$2/$L$3)))^$L$4</f>
        <v>7.3275882438835724</v>
      </c>
      <c r="G19642">
        <f>(1/(1+F19642))*100</f>
        <v>12.008278636188308</v>
      </c>
    </row>
    <row r="19643" spans="1:7" x14ac:dyDescent="0.25">
      <c r="A19643">
        <v>14.449538931916999</v>
      </c>
      <c r="B19643">
        <v>2.5565087800000002E-4</v>
      </c>
      <c r="C19643">
        <f>B19643*$E$2</f>
        <v>2.47470049904E-4</v>
      </c>
      <c r="D19643">
        <f>D19644+C19643</f>
        <v>3.6966723911282884</v>
      </c>
      <c r="F19643">
        <f>(LN($L$2/A19643)/(LN($L$2/$L$3)))^$L$4</f>
        <v>7.3275882438835724</v>
      </c>
      <c r="G19643">
        <f>(1/(1+F19643))*100</f>
        <v>12.008278636188308</v>
      </c>
    </row>
    <row r="19644" spans="1:7" x14ac:dyDescent="0.25">
      <c r="A19644">
        <v>14.449538931916999</v>
      </c>
      <c r="B19644">
        <v>2.1805516099999999E-4</v>
      </c>
      <c r="C19644">
        <f>B19644*$E$2</f>
        <v>2.1107739584799999E-4</v>
      </c>
      <c r="D19644">
        <f>D19645+C19644</f>
        <v>3.6964249210783842</v>
      </c>
      <c r="F19644">
        <f>(LN($L$2/A19644)/(LN($L$2/$L$3)))^$L$4</f>
        <v>7.3275882438835724</v>
      </c>
      <c r="G19644">
        <f>(1/(1+F19644))*100</f>
        <v>12.008278636188308</v>
      </c>
    </row>
    <row r="19645" spans="1:7" x14ac:dyDescent="0.25">
      <c r="A19645">
        <v>14.449538931916999</v>
      </c>
      <c r="B19645">
        <v>1.8797858700000001E-4</v>
      </c>
      <c r="C19645">
        <f>B19645*$E$2</f>
        <v>1.81963272216E-4</v>
      </c>
      <c r="D19645">
        <f>D19646+C19645</f>
        <v>3.696213843682536</v>
      </c>
      <c r="F19645">
        <f>(LN($L$2/A19645)/(LN($L$2/$L$3)))^$L$4</f>
        <v>7.3275882438835724</v>
      </c>
      <c r="G19645">
        <f>(1/(1+F19645))*100</f>
        <v>12.008278636188308</v>
      </c>
    </row>
    <row r="19646" spans="1:7" x14ac:dyDescent="0.25">
      <c r="A19646">
        <v>14.449538931916999</v>
      </c>
      <c r="B19646">
        <v>2.5565087800000002E-4</v>
      </c>
      <c r="C19646">
        <f>B19646*$E$2</f>
        <v>2.47470049904E-4</v>
      </c>
      <c r="D19646">
        <f>D19647+C19646</f>
        <v>3.6960318804103198</v>
      </c>
      <c r="F19646">
        <f>(LN($L$2/A19646)/(LN($L$2/$L$3)))^$L$4</f>
        <v>7.3275882438835724</v>
      </c>
      <c r="G19646">
        <f>(1/(1+F19646))*100</f>
        <v>12.008278636188308</v>
      </c>
    </row>
    <row r="19647" spans="1:7" x14ac:dyDescent="0.25">
      <c r="A19647">
        <v>14.449538931916999</v>
      </c>
      <c r="B19647">
        <v>2.5565087800000002E-4</v>
      </c>
      <c r="C19647">
        <f>B19647*$E$2</f>
        <v>2.47470049904E-4</v>
      </c>
      <c r="D19647">
        <f>D19648+C19647</f>
        <v>3.6957844103604156</v>
      </c>
      <c r="F19647">
        <f>(LN($L$2/A19647)/(LN($L$2/$L$3)))^$L$4</f>
        <v>7.3275882438835724</v>
      </c>
      <c r="G19647">
        <f>(1/(1+F19647))*100</f>
        <v>12.008278636188308</v>
      </c>
    </row>
    <row r="19648" spans="1:7" x14ac:dyDescent="0.25">
      <c r="A19648">
        <v>14.449538931916999</v>
      </c>
      <c r="B19648">
        <v>2.10536018E-4</v>
      </c>
      <c r="C19648">
        <f>B19648*$E$2</f>
        <v>2.03798865424E-4</v>
      </c>
      <c r="D19648">
        <f>D19649+C19648</f>
        <v>3.6955369403105114</v>
      </c>
      <c r="F19648">
        <f>(LN($L$2/A19648)/(LN($L$2/$L$3)))^$L$4</f>
        <v>7.3275882438835724</v>
      </c>
      <c r="G19648">
        <f>(1/(1+F19648))*100</f>
        <v>12.008278636188308</v>
      </c>
    </row>
    <row r="19649" spans="1:7" x14ac:dyDescent="0.25">
      <c r="A19649">
        <v>14.449538931916999</v>
      </c>
      <c r="B19649">
        <v>1.6542115700000001E-4</v>
      </c>
      <c r="C19649">
        <f>B19649*$E$2</f>
        <v>1.6012767997599999E-4</v>
      </c>
      <c r="D19649">
        <f>D19650+C19649</f>
        <v>3.6953331414450874</v>
      </c>
      <c r="F19649">
        <f>(LN($L$2/A19649)/(LN($L$2/$L$3)))^$L$4</f>
        <v>7.3275882438835724</v>
      </c>
      <c r="G19649">
        <f>(1/(1+F19649))*100</f>
        <v>12.008278636188308</v>
      </c>
    </row>
    <row r="19650" spans="1:7" x14ac:dyDescent="0.25">
      <c r="A19650">
        <v>14.449538931916999</v>
      </c>
      <c r="B19650">
        <v>1.8797858700000001E-4</v>
      </c>
      <c r="C19650">
        <f>B19650*$E$2</f>
        <v>1.81963272216E-4</v>
      </c>
      <c r="D19650">
        <f>D19651+C19650</f>
        <v>3.6951730137651113</v>
      </c>
      <c r="F19650">
        <f>(LN($L$2/A19650)/(LN($L$2/$L$3)))^$L$4</f>
        <v>7.3275882438835724</v>
      </c>
      <c r="G19650">
        <f>(1/(1+F19650))*100</f>
        <v>12.008278636188308</v>
      </c>
    </row>
    <row r="19651" spans="1:7" x14ac:dyDescent="0.25">
      <c r="A19651">
        <v>14.449538931916999</v>
      </c>
      <c r="B19651">
        <v>2.33093448E-4</v>
      </c>
      <c r="C19651">
        <f>B19651*$E$2</f>
        <v>2.2563445766399999E-4</v>
      </c>
      <c r="D19651">
        <f>D19652+C19651</f>
        <v>3.6949910504928951</v>
      </c>
      <c r="F19651">
        <f>(LN($L$2/A19651)/(LN($L$2/$L$3)))^$L$4</f>
        <v>7.3275882438835724</v>
      </c>
      <c r="G19651">
        <f>(1/(1+F19651))*100</f>
        <v>12.008278636188308</v>
      </c>
    </row>
    <row r="19652" spans="1:7" x14ac:dyDescent="0.25">
      <c r="A19652">
        <v>14.449538931916999</v>
      </c>
      <c r="B19652">
        <v>1.9549773099999999E-4</v>
      </c>
      <c r="C19652">
        <f>B19652*$E$2</f>
        <v>1.8924180360799998E-4</v>
      </c>
      <c r="D19652">
        <f>D19653+C19652</f>
        <v>3.694765416035231</v>
      </c>
      <c r="F19652">
        <f>(LN($L$2/A19652)/(LN($L$2/$L$3)))^$L$4</f>
        <v>7.3275882438835724</v>
      </c>
      <c r="G19652">
        <f>(1/(1+F19652))*100</f>
        <v>12.008278636188308</v>
      </c>
    </row>
    <row r="19653" spans="1:7" x14ac:dyDescent="0.25">
      <c r="A19653">
        <v>14.449538931916999</v>
      </c>
      <c r="B19653">
        <v>1.6542115700000001E-4</v>
      </c>
      <c r="C19653">
        <f>B19653*$E$2</f>
        <v>1.6012767997599999E-4</v>
      </c>
      <c r="D19653">
        <f>D19654+C19653</f>
        <v>3.694576174231623</v>
      </c>
      <c r="F19653">
        <f>(LN($L$2/A19653)/(LN($L$2/$L$3)))^$L$4</f>
        <v>7.3275882438835724</v>
      </c>
      <c r="G19653">
        <f>(1/(1+F19653))*100</f>
        <v>12.008278636188308</v>
      </c>
    </row>
    <row r="19654" spans="1:7" x14ac:dyDescent="0.25">
      <c r="A19654">
        <v>14.449538931916999</v>
      </c>
      <c r="B19654">
        <v>2.10536018E-4</v>
      </c>
      <c r="C19654">
        <f>B19654*$E$2</f>
        <v>2.03798865424E-4</v>
      </c>
      <c r="D19654">
        <f>D19655+C19654</f>
        <v>3.6944160465516469</v>
      </c>
      <c r="F19654">
        <f>(LN($L$2/A19654)/(LN($L$2/$L$3)))^$L$4</f>
        <v>7.3275882438835724</v>
      </c>
      <c r="G19654">
        <f>(1/(1+F19654))*100</f>
        <v>12.008278636188308</v>
      </c>
    </row>
    <row r="19655" spans="1:7" x14ac:dyDescent="0.25">
      <c r="A19655">
        <v>14.449538931916999</v>
      </c>
      <c r="B19655">
        <v>1.9549773099999999E-4</v>
      </c>
      <c r="C19655">
        <f>B19655*$E$2</f>
        <v>1.8924180360799998E-4</v>
      </c>
      <c r="D19655">
        <f>D19656+C19655</f>
        <v>3.6942122476862229</v>
      </c>
      <c r="F19655">
        <f>(LN($L$2/A19655)/(LN($L$2/$L$3)))^$L$4</f>
        <v>7.3275882438835724</v>
      </c>
      <c r="G19655">
        <f>(1/(1+F19655))*100</f>
        <v>12.008278636188308</v>
      </c>
    </row>
    <row r="19656" spans="1:7" x14ac:dyDescent="0.25">
      <c r="A19656">
        <v>14.449538931916999</v>
      </c>
      <c r="B19656">
        <v>2.6317002199999998E-4</v>
      </c>
      <c r="C19656">
        <f>B19656*$E$2</f>
        <v>2.5474858129599995E-4</v>
      </c>
      <c r="D19656">
        <f>D19657+C19656</f>
        <v>3.6940230058826149</v>
      </c>
      <c r="F19656">
        <f>(LN($L$2/A19656)/(LN($L$2/$L$3)))^$L$4</f>
        <v>7.3275882438835724</v>
      </c>
      <c r="G19656">
        <f>(1/(1+F19656))*100</f>
        <v>12.008278636188308</v>
      </c>
    </row>
    <row r="19657" spans="1:7" x14ac:dyDescent="0.25">
      <c r="A19657">
        <v>14.449538931916999</v>
      </c>
      <c r="B19657">
        <v>2.48131735E-4</v>
      </c>
      <c r="C19657">
        <f>B19657*$E$2</f>
        <v>2.4019151948000001E-4</v>
      </c>
      <c r="D19657">
        <f>D19658+C19657</f>
        <v>3.6937682573013189</v>
      </c>
      <c r="F19657">
        <f>(LN($L$2/A19657)/(LN($L$2/$L$3)))^$L$4</f>
        <v>7.3275882438835724</v>
      </c>
      <c r="G19657">
        <f>(1/(1+F19657))*100</f>
        <v>12.008278636188308</v>
      </c>
    </row>
    <row r="19658" spans="1:7" x14ac:dyDescent="0.25">
      <c r="A19658">
        <v>14.449538931916999</v>
      </c>
      <c r="B19658">
        <v>2.2557430400000001E-4</v>
      </c>
      <c r="C19658">
        <f>B19658*$E$2</f>
        <v>2.1835592627200001E-4</v>
      </c>
      <c r="D19658">
        <f>D19659+C19658</f>
        <v>3.6935280657818388</v>
      </c>
      <c r="F19658">
        <f>(LN($L$2/A19658)/(LN($L$2/$L$3)))^$L$4</f>
        <v>7.3275882438835724</v>
      </c>
      <c r="G19658">
        <f>(1/(1+F19658))*100</f>
        <v>12.008278636188308</v>
      </c>
    </row>
    <row r="19659" spans="1:7" x14ac:dyDescent="0.25">
      <c r="A19659">
        <v>14.449538931916999</v>
      </c>
      <c r="B19659">
        <v>1.5038287E-4</v>
      </c>
      <c r="C19659">
        <f>B19659*$E$2</f>
        <v>1.4557061816E-4</v>
      </c>
      <c r="D19659">
        <f>D19660+C19659</f>
        <v>3.6933097098555669</v>
      </c>
      <c r="F19659">
        <f>(LN($L$2/A19659)/(LN($L$2/$L$3)))^$L$4</f>
        <v>7.3275882438835724</v>
      </c>
      <c r="G19659">
        <f>(1/(1+F19659))*100</f>
        <v>12.008278636188308</v>
      </c>
    </row>
    <row r="19660" spans="1:7" x14ac:dyDescent="0.25">
      <c r="A19660">
        <v>14.449538931916999</v>
      </c>
      <c r="B19660">
        <v>2.5565087800000002E-4</v>
      </c>
      <c r="C19660">
        <f>B19660*$E$2</f>
        <v>2.47470049904E-4</v>
      </c>
      <c r="D19660">
        <f>D19661+C19660</f>
        <v>3.6931641392374068</v>
      </c>
      <c r="F19660">
        <f>(LN($L$2/A19660)/(LN($L$2/$L$3)))^$L$4</f>
        <v>7.3275882438835724</v>
      </c>
      <c r="G19660">
        <f>(1/(1+F19660))*100</f>
        <v>12.008278636188308</v>
      </c>
    </row>
    <row r="19661" spans="1:7" x14ac:dyDescent="0.25">
      <c r="A19661">
        <v>14.449538931916999</v>
      </c>
      <c r="B19661">
        <v>2.0301687400000001E-4</v>
      </c>
      <c r="C19661">
        <f>B19661*$E$2</f>
        <v>1.96520334032E-4</v>
      </c>
      <c r="D19661">
        <f>D19662+C19661</f>
        <v>3.6929166691875026</v>
      </c>
      <c r="F19661">
        <f>(LN($L$2/A19661)/(LN($L$2/$L$3)))^$L$4</f>
        <v>7.3275882438835724</v>
      </c>
      <c r="G19661">
        <f>(1/(1+F19661))*100</f>
        <v>12.008278636188308</v>
      </c>
    </row>
    <row r="19662" spans="1:7" x14ac:dyDescent="0.25">
      <c r="A19662">
        <v>14.449538931916999</v>
      </c>
      <c r="B19662">
        <v>2.8572745199999998E-4</v>
      </c>
      <c r="C19662">
        <f>B19662*$E$2</f>
        <v>2.7658417353599999E-4</v>
      </c>
      <c r="D19662">
        <f>D19663+C19662</f>
        <v>3.6927201488534704</v>
      </c>
      <c r="F19662">
        <f>(LN($L$2/A19662)/(LN($L$2/$L$3)))^$L$4</f>
        <v>7.3275882438835724</v>
      </c>
      <c r="G19662">
        <f>(1/(1+F19662))*100</f>
        <v>12.008278636188308</v>
      </c>
    </row>
    <row r="19663" spans="1:7" x14ac:dyDescent="0.25">
      <c r="A19663">
        <v>14.449538931916999</v>
      </c>
      <c r="B19663">
        <v>5.5641661800000003E-4</v>
      </c>
      <c r="C19663">
        <f>B19663*$E$2</f>
        <v>5.3861128622400005E-4</v>
      </c>
      <c r="D19663">
        <f>D19664+C19663</f>
        <v>3.6924435646799343</v>
      </c>
      <c r="F19663">
        <f>(LN($L$2/A19663)/(LN($L$2/$L$3)))^$L$4</f>
        <v>7.3275882438835724</v>
      </c>
      <c r="G19663">
        <f>(1/(1+F19663))*100</f>
        <v>12.008278636188308</v>
      </c>
    </row>
    <row r="19664" spans="1:7" x14ac:dyDescent="0.25">
      <c r="A19664">
        <v>14.449538931916999</v>
      </c>
      <c r="B19664">
        <v>3.5339974400000002E-4</v>
      </c>
      <c r="C19664">
        <f>B19664*$E$2</f>
        <v>3.4209095219200002E-4</v>
      </c>
      <c r="D19664">
        <f>D19665+C19664</f>
        <v>3.6919049533937103</v>
      </c>
      <c r="F19664">
        <f>(LN($L$2/A19664)/(LN($L$2/$L$3)))^$L$4</f>
        <v>7.3275882438835724</v>
      </c>
      <c r="G19664">
        <f>(1/(1+F19664))*100</f>
        <v>12.008278636188308</v>
      </c>
    </row>
    <row r="19665" spans="1:7" x14ac:dyDescent="0.25">
      <c r="A19665">
        <v>14.449538931916999</v>
      </c>
      <c r="B19665">
        <v>4.2107203500000001E-4</v>
      </c>
      <c r="C19665">
        <f>B19665*$E$2</f>
        <v>4.0759772988000002E-4</v>
      </c>
      <c r="D19665">
        <f>D19666+C19665</f>
        <v>3.6915628624415184</v>
      </c>
      <c r="F19665">
        <f>(LN($L$2/A19665)/(LN($L$2/$L$3)))^$L$4</f>
        <v>7.3275882438835724</v>
      </c>
      <c r="G19665">
        <f>(1/(1+F19665))*100</f>
        <v>12.008278636188308</v>
      </c>
    </row>
    <row r="19666" spans="1:7" x14ac:dyDescent="0.25">
      <c r="A19666">
        <v>14.449538931916999</v>
      </c>
      <c r="B19666">
        <v>1.6542115700000001E-4</v>
      </c>
      <c r="C19666">
        <f>B19666*$E$2</f>
        <v>1.6012767997599999E-4</v>
      </c>
      <c r="D19666">
        <f>D19667+C19666</f>
        <v>3.6911552647116386</v>
      </c>
      <c r="F19666">
        <f>(LN($L$2/A19666)/(LN($L$2/$L$3)))^$L$4</f>
        <v>7.3275882438835724</v>
      </c>
      <c r="G19666">
        <f>(1/(1+F19666))*100</f>
        <v>12.008278636188308</v>
      </c>
    </row>
    <row r="19667" spans="1:7" x14ac:dyDescent="0.25">
      <c r="A19667">
        <v>14.449538931916999</v>
      </c>
      <c r="B19667">
        <v>1.5038287E-4</v>
      </c>
      <c r="C19667">
        <f>B19667*$E$2</f>
        <v>1.4557061816E-4</v>
      </c>
      <c r="D19667">
        <f>D19668+C19667</f>
        <v>3.6909951370316625</v>
      </c>
      <c r="F19667">
        <f>(LN($L$2/A19667)/(LN($L$2/$L$3)))^$L$4</f>
        <v>7.3275882438835724</v>
      </c>
      <c r="G19667">
        <f>(1/(1+F19667))*100</f>
        <v>12.008278636188308</v>
      </c>
    </row>
    <row r="19668" spans="1:7" x14ac:dyDescent="0.25">
      <c r="A19668">
        <v>14.449538931916999</v>
      </c>
      <c r="B19668">
        <v>2.33093448E-4</v>
      </c>
      <c r="C19668">
        <f>B19668*$E$2</f>
        <v>2.2563445766399999E-4</v>
      </c>
      <c r="D19668">
        <f>D19669+C19668</f>
        <v>3.6908495664135024</v>
      </c>
      <c r="F19668">
        <f>(LN($L$2/A19668)/(LN($L$2/$L$3)))^$L$4</f>
        <v>7.3275882438835724</v>
      </c>
      <c r="G19668">
        <f>(1/(1+F19668))*100</f>
        <v>12.008278636188308</v>
      </c>
    </row>
    <row r="19669" spans="1:7" x14ac:dyDescent="0.25">
      <c r="A19669">
        <v>14.449538931916999</v>
      </c>
      <c r="B19669">
        <v>3.2332317000000001E-4</v>
      </c>
      <c r="C19669">
        <f>B19669*$E$2</f>
        <v>3.1297682855999998E-4</v>
      </c>
      <c r="D19669">
        <f>D19670+C19669</f>
        <v>3.6906239319558383</v>
      </c>
      <c r="F19669">
        <f>(LN($L$2/A19669)/(LN($L$2/$L$3)))^$L$4</f>
        <v>7.3275882438835724</v>
      </c>
      <c r="G19669">
        <f>(1/(1+F19669))*100</f>
        <v>12.008278636188308</v>
      </c>
    </row>
    <row r="19670" spans="1:7" x14ac:dyDescent="0.25">
      <c r="A19670">
        <v>14.449538931916999</v>
      </c>
      <c r="B19670">
        <v>1.8045944399999999E-4</v>
      </c>
      <c r="C19670">
        <f>B19670*$E$2</f>
        <v>1.7468474179199999E-4</v>
      </c>
      <c r="D19670">
        <f>D19671+C19670</f>
        <v>3.6903109551272784</v>
      </c>
      <c r="F19670">
        <f>(LN($L$2/A19670)/(LN($L$2/$L$3)))^$L$4</f>
        <v>7.3275882438835724</v>
      </c>
      <c r="G19670">
        <f>(1/(1+F19670))*100</f>
        <v>12.008278636188308</v>
      </c>
    </row>
    <row r="19671" spans="1:7" x14ac:dyDescent="0.25">
      <c r="A19671">
        <v>14.449538931916999</v>
      </c>
      <c r="B19671">
        <v>2.7820830900000002E-4</v>
      </c>
      <c r="C19671">
        <f>B19671*$E$2</f>
        <v>2.6930564311200003E-4</v>
      </c>
      <c r="D19671">
        <f>D19672+C19671</f>
        <v>3.6901362703854863</v>
      </c>
      <c r="F19671">
        <f>(LN($L$2/A19671)/(LN($L$2/$L$3)))^$L$4</f>
        <v>7.3275882438835724</v>
      </c>
      <c r="G19671">
        <f>(1/(1+F19671))*100</f>
        <v>12.008278636188308</v>
      </c>
    </row>
    <row r="19672" spans="1:7" x14ac:dyDescent="0.25">
      <c r="A19672">
        <v>14.449538931916999</v>
      </c>
      <c r="B19672">
        <v>2.33093448E-4</v>
      </c>
      <c r="C19672">
        <f>B19672*$E$2</f>
        <v>2.2563445766399999E-4</v>
      </c>
      <c r="D19672">
        <f>D19673+C19672</f>
        <v>3.6898669647423743</v>
      </c>
      <c r="F19672">
        <f>(LN($L$2/A19672)/(LN($L$2/$L$3)))^$L$4</f>
        <v>7.3275882438835724</v>
      </c>
      <c r="G19672">
        <f>(1/(1+F19672))*100</f>
        <v>12.008278636188308</v>
      </c>
    </row>
    <row r="19673" spans="1:7" x14ac:dyDescent="0.25">
      <c r="A19673">
        <v>14.449538931916999</v>
      </c>
      <c r="B19673">
        <v>1.57902013E-4</v>
      </c>
      <c r="C19673">
        <f>B19673*$E$2</f>
        <v>1.5284914858399999E-4</v>
      </c>
      <c r="D19673">
        <f>D19674+C19673</f>
        <v>3.6896413302847102</v>
      </c>
      <c r="F19673">
        <f>(LN($L$2/A19673)/(LN($L$2/$L$3)))^$L$4</f>
        <v>7.3275882438835724</v>
      </c>
      <c r="G19673">
        <f>(1/(1+F19673))*100</f>
        <v>12.008278636188308</v>
      </c>
    </row>
    <row r="19674" spans="1:7" x14ac:dyDescent="0.25">
      <c r="A19674">
        <v>14.449538931916999</v>
      </c>
      <c r="B19674">
        <v>3.2332317000000001E-4</v>
      </c>
      <c r="C19674">
        <f>B19674*$E$2</f>
        <v>3.1297682855999998E-4</v>
      </c>
      <c r="D19674">
        <f>D19675+C19674</f>
        <v>3.6894884811361264</v>
      </c>
      <c r="F19674">
        <f>(LN($L$2/A19674)/(LN($L$2/$L$3)))^$L$4</f>
        <v>7.3275882438835724</v>
      </c>
      <c r="G19674">
        <f>(1/(1+F19674))*100</f>
        <v>12.008278636188308</v>
      </c>
    </row>
    <row r="19675" spans="1:7" x14ac:dyDescent="0.25">
      <c r="A19675">
        <v>14.449538931916999</v>
      </c>
      <c r="B19675">
        <v>1.729403E-4</v>
      </c>
      <c r="C19675">
        <f>B19675*$E$2</f>
        <v>1.6740621039999998E-4</v>
      </c>
      <c r="D19675">
        <f>D19676+C19675</f>
        <v>3.6891755043075665</v>
      </c>
      <c r="F19675">
        <f>(LN($L$2/A19675)/(LN($L$2/$L$3)))^$L$4</f>
        <v>7.3275882438835724</v>
      </c>
      <c r="G19675">
        <f>(1/(1+F19675))*100</f>
        <v>12.008278636188308</v>
      </c>
    </row>
    <row r="19676" spans="1:7" x14ac:dyDescent="0.25">
      <c r="A19676">
        <v>14.449538931916999</v>
      </c>
      <c r="B19676">
        <v>2.10536018E-4</v>
      </c>
      <c r="C19676">
        <f>B19676*$E$2</f>
        <v>2.03798865424E-4</v>
      </c>
      <c r="D19676">
        <f>D19677+C19676</f>
        <v>3.6890080980971667</v>
      </c>
      <c r="F19676">
        <f>(LN($L$2/A19676)/(LN($L$2/$L$3)))^$L$4</f>
        <v>7.3275882438835724</v>
      </c>
      <c r="G19676">
        <f>(1/(1+F19676))*100</f>
        <v>12.008278636188308</v>
      </c>
    </row>
    <row r="19677" spans="1:7" x14ac:dyDescent="0.25">
      <c r="A19677">
        <v>14.449538931916999</v>
      </c>
      <c r="B19677">
        <v>2.48131735E-4</v>
      </c>
      <c r="C19677">
        <f>B19677*$E$2</f>
        <v>2.4019151948000001E-4</v>
      </c>
      <c r="D19677">
        <f>D19678+C19677</f>
        <v>3.6888042992317427</v>
      </c>
      <c r="F19677">
        <f>(LN($L$2/A19677)/(LN($L$2/$L$3)))^$L$4</f>
        <v>7.3275882438835724</v>
      </c>
      <c r="G19677">
        <f>(1/(1+F19677))*100</f>
        <v>12.008278636188308</v>
      </c>
    </row>
    <row r="19678" spans="1:7" x14ac:dyDescent="0.25">
      <c r="A19678">
        <v>14.449538931916999</v>
      </c>
      <c r="B19678">
        <v>1.6542115700000001E-4</v>
      </c>
      <c r="C19678">
        <f>B19678*$E$2</f>
        <v>1.6012767997599999E-4</v>
      </c>
      <c r="D19678">
        <f>D19679+C19678</f>
        <v>3.6885641077122626</v>
      </c>
      <c r="F19678">
        <f>(LN($L$2/A19678)/(LN($L$2/$L$3)))^$L$4</f>
        <v>7.3275882438835724</v>
      </c>
      <c r="G19678">
        <f>(1/(1+F19678))*100</f>
        <v>12.008278636188308</v>
      </c>
    </row>
    <row r="19679" spans="1:7" x14ac:dyDescent="0.25">
      <c r="A19679">
        <v>14.449538931916999</v>
      </c>
      <c r="B19679">
        <v>2.2557430400000001E-4</v>
      </c>
      <c r="C19679">
        <f>B19679*$E$2</f>
        <v>2.1835592627200001E-4</v>
      </c>
      <c r="D19679">
        <f>D19680+C19679</f>
        <v>3.6884039800322865</v>
      </c>
      <c r="F19679">
        <f>(LN($L$2/A19679)/(LN($L$2/$L$3)))^$L$4</f>
        <v>7.3275882438835724</v>
      </c>
      <c r="G19679">
        <f>(1/(1+F19679))*100</f>
        <v>12.008278636188308</v>
      </c>
    </row>
    <row r="19680" spans="1:7" x14ac:dyDescent="0.25">
      <c r="A19680">
        <v>14.449538931916999</v>
      </c>
      <c r="B19680">
        <v>1.729403E-4</v>
      </c>
      <c r="C19680">
        <f>B19680*$E$2</f>
        <v>1.6740621039999998E-4</v>
      </c>
      <c r="D19680">
        <f>D19681+C19680</f>
        <v>3.6881856241060147</v>
      </c>
      <c r="F19680">
        <f>(LN($L$2/A19680)/(LN($L$2/$L$3)))^$L$4</f>
        <v>7.3275882438835724</v>
      </c>
      <c r="G19680">
        <f>(1/(1+F19680))*100</f>
        <v>12.008278636188308</v>
      </c>
    </row>
    <row r="19681" spans="1:7" x14ac:dyDescent="0.25">
      <c r="A19681">
        <v>14.449538931916999</v>
      </c>
      <c r="B19681">
        <v>2.5565087800000002E-4</v>
      </c>
      <c r="C19681">
        <f>B19681*$E$2</f>
        <v>2.47470049904E-4</v>
      </c>
      <c r="D19681">
        <f>D19682+C19681</f>
        <v>3.6880182178956149</v>
      </c>
      <c r="F19681">
        <f>(LN($L$2/A19681)/(LN($L$2/$L$3)))^$L$4</f>
        <v>7.3275882438835724</v>
      </c>
      <c r="G19681">
        <f>(1/(1+F19681))*100</f>
        <v>12.008278636188308</v>
      </c>
    </row>
    <row r="19682" spans="1:7" x14ac:dyDescent="0.25">
      <c r="A19682">
        <v>14.449538931916999</v>
      </c>
      <c r="B19682">
        <v>1.9549773099999999E-4</v>
      </c>
      <c r="C19682">
        <f>B19682*$E$2</f>
        <v>1.8924180360799998E-4</v>
      </c>
      <c r="D19682">
        <f>D19683+C19682</f>
        <v>3.6877707478457107</v>
      </c>
      <c r="F19682">
        <f>(LN($L$2/A19682)/(LN($L$2/$L$3)))^$L$4</f>
        <v>7.3275882438835724</v>
      </c>
      <c r="G19682">
        <f>(1/(1+F19682))*100</f>
        <v>12.008278636188308</v>
      </c>
    </row>
    <row r="19683" spans="1:7" x14ac:dyDescent="0.25">
      <c r="A19683">
        <v>14.449538931916999</v>
      </c>
      <c r="B19683">
        <v>2.5565087800000002E-4</v>
      </c>
      <c r="C19683">
        <f>B19683*$E$2</f>
        <v>2.47470049904E-4</v>
      </c>
      <c r="D19683">
        <f>D19684+C19683</f>
        <v>3.6875815060421027</v>
      </c>
      <c r="F19683">
        <f>(LN($L$2/A19683)/(LN($L$2/$L$3)))^$L$4</f>
        <v>7.3275882438835724</v>
      </c>
      <c r="G19683">
        <f>(1/(1+F19683))*100</f>
        <v>12.008278636188308</v>
      </c>
    </row>
    <row r="19684" spans="1:7" x14ac:dyDescent="0.25">
      <c r="A19684">
        <v>14.449538931916999</v>
      </c>
      <c r="B19684">
        <v>2.33093448E-4</v>
      </c>
      <c r="C19684">
        <f>B19684*$E$2</f>
        <v>2.2563445766399999E-4</v>
      </c>
      <c r="D19684">
        <f>D19685+C19684</f>
        <v>3.6873340359921984</v>
      </c>
      <c r="F19684">
        <f>(LN($L$2/A19684)/(LN($L$2/$L$3)))^$L$4</f>
        <v>7.3275882438835724</v>
      </c>
      <c r="G19684">
        <f>(1/(1+F19684))*100</f>
        <v>12.008278636188308</v>
      </c>
    </row>
    <row r="19685" spans="1:7" x14ac:dyDescent="0.25">
      <c r="A19685">
        <v>14.449538931916999</v>
      </c>
      <c r="B19685">
        <v>2.6317002199999998E-4</v>
      </c>
      <c r="C19685">
        <f>B19685*$E$2</f>
        <v>2.5474858129599995E-4</v>
      </c>
      <c r="D19685">
        <f>D19686+C19685</f>
        <v>3.6871084015345343</v>
      </c>
      <c r="F19685">
        <f>(LN($L$2/A19685)/(LN($L$2/$L$3)))^$L$4</f>
        <v>7.3275882438835724</v>
      </c>
      <c r="G19685">
        <f>(1/(1+F19685))*100</f>
        <v>12.008278636188308</v>
      </c>
    </row>
    <row r="19686" spans="1:7" x14ac:dyDescent="0.25">
      <c r="A19686">
        <v>14.449538931916999</v>
      </c>
      <c r="B19686">
        <v>1.6542115700000001E-4</v>
      </c>
      <c r="C19686">
        <f>B19686*$E$2</f>
        <v>1.6012767997599999E-4</v>
      </c>
      <c r="D19686">
        <f>D19687+C19686</f>
        <v>3.6868536529532383</v>
      </c>
      <c r="F19686">
        <f>(LN($L$2/A19686)/(LN($L$2/$L$3)))^$L$4</f>
        <v>7.3275882438835724</v>
      </c>
      <c r="G19686">
        <f>(1/(1+F19686))*100</f>
        <v>12.008278636188308</v>
      </c>
    </row>
    <row r="19687" spans="1:7" x14ac:dyDescent="0.25">
      <c r="A19687">
        <v>14.449538931916999</v>
      </c>
      <c r="B19687">
        <v>2.5565087800000002E-4</v>
      </c>
      <c r="C19687">
        <f>B19687*$E$2</f>
        <v>2.47470049904E-4</v>
      </c>
      <c r="D19687">
        <f>D19688+C19687</f>
        <v>3.6866935252732622</v>
      </c>
      <c r="F19687">
        <f>(LN($L$2/A19687)/(LN($L$2/$L$3)))^$L$4</f>
        <v>7.3275882438835724</v>
      </c>
      <c r="G19687">
        <f>(1/(1+F19687))*100</f>
        <v>12.008278636188308</v>
      </c>
    </row>
    <row r="19688" spans="1:7" x14ac:dyDescent="0.25">
      <c r="A19688">
        <v>14.449538931916999</v>
      </c>
      <c r="B19688">
        <v>2.0301687400000001E-4</v>
      </c>
      <c r="C19688">
        <f>B19688*$E$2</f>
        <v>1.96520334032E-4</v>
      </c>
      <c r="D19688">
        <f>D19689+C19688</f>
        <v>3.686446055223358</v>
      </c>
      <c r="F19688">
        <f>(LN($L$2/A19688)/(LN($L$2/$L$3)))^$L$4</f>
        <v>7.3275882438835724</v>
      </c>
      <c r="G19688">
        <f>(1/(1+F19688))*100</f>
        <v>12.008278636188308</v>
      </c>
    </row>
    <row r="19689" spans="1:7" x14ac:dyDescent="0.25">
      <c r="A19689">
        <v>14.449538931916999</v>
      </c>
      <c r="B19689">
        <v>2.70689165E-4</v>
      </c>
      <c r="C19689">
        <f>B19689*$E$2</f>
        <v>2.6202711171999997E-4</v>
      </c>
      <c r="D19689">
        <f>D19690+C19689</f>
        <v>3.6862495348893258</v>
      </c>
      <c r="F19689">
        <f>(LN($L$2/A19689)/(LN($L$2/$L$3)))^$L$4</f>
        <v>7.3275882438835724</v>
      </c>
      <c r="G19689">
        <f>(1/(1+F19689))*100</f>
        <v>12.008278636188308</v>
      </c>
    </row>
    <row r="19690" spans="1:7" x14ac:dyDescent="0.25">
      <c r="A19690">
        <v>14.449538931916999</v>
      </c>
      <c r="B19690">
        <v>2.0301687400000001E-4</v>
      </c>
      <c r="C19690">
        <f>B19690*$E$2</f>
        <v>1.96520334032E-4</v>
      </c>
      <c r="D19690">
        <f>D19691+C19690</f>
        <v>3.6859875077776056</v>
      </c>
      <c r="F19690">
        <f>(LN($L$2/A19690)/(LN($L$2/$L$3)))^$L$4</f>
        <v>7.3275882438835724</v>
      </c>
      <c r="G19690">
        <f>(1/(1+F19690))*100</f>
        <v>12.008278636188308</v>
      </c>
    </row>
    <row r="19691" spans="1:7" x14ac:dyDescent="0.25">
      <c r="A19691">
        <v>14.449538931916999</v>
      </c>
      <c r="B19691">
        <v>1.729403E-4</v>
      </c>
      <c r="C19691">
        <f>B19691*$E$2</f>
        <v>1.6740621039999998E-4</v>
      </c>
      <c r="D19691">
        <f>D19692+C19691</f>
        <v>3.6857909874435735</v>
      </c>
      <c r="F19691">
        <f>(LN($L$2/A19691)/(LN($L$2/$L$3)))^$L$4</f>
        <v>7.3275882438835724</v>
      </c>
      <c r="G19691">
        <f>(1/(1+F19691))*100</f>
        <v>12.008278636188308</v>
      </c>
    </row>
    <row r="19692" spans="1:7" x14ac:dyDescent="0.25">
      <c r="A19692">
        <v>14.449538931916999</v>
      </c>
      <c r="B19692">
        <v>1.57902013E-4</v>
      </c>
      <c r="C19692">
        <f>B19692*$E$2</f>
        <v>1.5284914858399999E-4</v>
      </c>
      <c r="D19692">
        <f>D19693+C19692</f>
        <v>3.6856235812331737</v>
      </c>
      <c r="F19692">
        <f>(LN($L$2/A19692)/(LN($L$2/$L$3)))^$L$4</f>
        <v>7.3275882438835724</v>
      </c>
      <c r="G19692">
        <f>(1/(1+F19692))*100</f>
        <v>12.008278636188308</v>
      </c>
    </row>
    <row r="19693" spans="1:7" x14ac:dyDescent="0.25">
      <c r="A19693">
        <v>14.449538931916999</v>
      </c>
      <c r="B19693">
        <v>3.2332317000000001E-4</v>
      </c>
      <c r="C19693">
        <f>B19693*$E$2</f>
        <v>3.1297682855999998E-4</v>
      </c>
      <c r="D19693">
        <f>D19694+C19693</f>
        <v>3.6854707320845899</v>
      </c>
      <c r="F19693">
        <f>(LN($L$2/A19693)/(LN($L$2/$L$3)))^$L$4</f>
        <v>7.3275882438835724</v>
      </c>
      <c r="G19693">
        <f>(1/(1+F19693))*100</f>
        <v>12.008278636188308</v>
      </c>
    </row>
    <row r="19694" spans="1:7" x14ac:dyDescent="0.25">
      <c r="A19694">
        <v>14.449538931916999</v>
      </c>
      <c r="B19694">
        <v>3.3084231300000002E-4</v>
      </c>
      <c r="C19694">
        <f>B19694*$E$2</f>
        <v>3.20255358984E-4</v>
      </c>
      <c r="D19694">
        <f>D19695+C19694</f>
        <v>3.68515775525603</v>
      </c>
      <c r="F19694">
        <f>(LN($L$2/A19694)/(LN($L$2/$L$3)))^$L$4</f>
        <v>7.3275882438835724</v>
      </c>
      <c r="G19694">
        <f>(1/(1+F19694))*100</f>
        <v>12.008278636188308</v>
      </c>
    </row>
    <row r="19695" spans="1:7" x14ac:dyDescent="0.25">
      <c r="A19695">
        <v>14.449538931916999</v>
      </c>
      <c r="B19695">
        <v>2.0301687400000001E-4</v>
      </c>
      <c r="C19695">
        <f>B19695*$E$2</f>
        <v>1.96520334032E-4</v>
      </c>
      <c r="D19695">
        <f>D19696+C19695</f>
        <v>3.6848374998970459</v>
      </c>
      <c r="F19695">
        <f>(LN($L$2/A19695)/(LN($L$2/$L$3)))^$L$4</f>
        <v>7.3275882438835724</v>
      </c>
      <c r="G19695">
        <f>(1/(1+F19695))*100</f>
        <v>12.008278636188308</v>
      </c>
    </row>
    <row r="19696" spans="1:7" x14ac:dyDescent="0.25">
      <c r="A19696">
        <v>14.449538931916999</v>
      </c>
      <c r="B19696">
        <v>1.57902013E-4</v>
      </c>
      <c r="C19696">
        <f>B19696*$E$2</f>
        <v>1.5284914858399999E-4</v>
      </c>
      <c r="D19696">
        <f>D19697+C19696</f>
        <v>3.6846409795630137</v>
      </c>
      <c r="F19696">
        <f>(LN($L$2/A19696)/(LN($L$2/$L$3)))^$L$4</f>
        <v>7.3275882438835724</v>
      </c>
      <c r="G19696">
        <f>(1/(1+F19696))*100</f>
        <v>12.008278636188308</v>
      </c>
    </row>
    <row r="19697" spans="1:7" x14ac:dyDescent="0.25">
      <c r="A19697">
        <v>14.449538931916999</v>
      </c>
      <c r="B19697">
        <v>1.8797858700000001E-4</v>
      </c>
      <c r="C19697">
        <f>B19697*$E$2</f>
        <v>1.81963272216E-4</v>
      </c>
      <c r="D19697">
        <f>D19698+C19697</f>
        <v>3.6844881304144299</v>
      </c>
      <c r="F19697">
        <f>(LN($L$2/A19697)/(LN($L$2/$L$3)))^$L$4</f>
        <v>7.3275882438835724</v>
      </c>
      <c r="G19697">
        <f>(1/(1+F19697))*100</f>
        <v>12.008278636188308</v>
      </c>
    </row>
    <row r="19698" spans="1:7" x14ac:dyDescent="0.25">
      <c r="A19698">
        <v>14.449538931916999</v>
      </c>
      <c r="B19698">
        <v>2.33093448E-4</v>
      </c>
      <c r="C19698">
        <f>B19698*$E$2</f>
        <v>2.2563445766399999E-4</v>
      </c>
      <c r="D19698">
        <f>D19699+C19698</f>
        <v>3.6843061671422137</v>
      </c>
      <c r="F19698">
        <f>(LN($L$2/A19698)/(LN($L$2/$L$3)))^$L$4</f>
        <v>7.3275882438835724</v>
      </c>
      <c r="G19698">
        <f>(1/(1+F19698))*100</f>
        <v>12.008278636188308</v>
      </c>
    </row>
    <row r="19699" spans="1:7" x14ac:dyDescent="0.25">
      <c r="A19699">
        <v>14.449538931916999</v>
      </c>
      <c r="B19699">
        <v>2.6317002199999998E-4</v>
      </c>
      <c r="C19699">
        <f>B19699*$E$2</f>
        <v>2.5474858129599995E-4</v>
      </c>
      <c r="D19699">
        <f>D19700+C19699</f>
        <v>3.6840805326845496</v>
      </c>
      <c r="F19699">
        <f>(LN($L$2/A19699)/(LN($L$2/$L$3)))^$L$4</f>
        <v>7.3275882438835724</v>
      </c>
      <c r="G19699">
        <f>(1/(1+F19699))*100</f>
        <v>12.008278636188308</v>
      </c>
    </row>
    <row r="19700" spans="1:7" x14ac:dyDescent="0.25">
      <c r="A19700">
        <v>14.449538931916999</v>
      </c>
      <c r="B19700">
        <v>1.8797858700000001E-4</v>
      </c>
      <c r="C19700">
        <f>B19700*$E$2</f>
        <v>1.81963272216E-4</v>
      </c>
      <c r="D19700">
        <f>D19701+C19700</f>
        <v>3.6838257841032536</v>
      </c>
      <c r="F19700">
        <f>(LN($L$2/A19700)/(LN($L$2/$L$3)))^$L$4</f>
        <v>7.3275882438835724</v>
      </c>
      <c r="G19700">
        <f>(1/(1+F19700))*100</f>
        <v>12.008278636188308</v>
      </c>
    </row>
    <row r="19701" spans="1:7" x14ac:dyDescent="0.25">
      <c r="A19701">
        <v>14.449538931916999</v>
      </c>
      <c r="B19701">
        <v>1.6542115700000001E-4</v>
      </c>
      <c r="C19701">
        <f>B19701*$E$2</f>
        <v>1.6012767997599999E-4</v>
      </c>
      <c r="D19701">
        <f>D19702+C19701</f>
        <v>3.6836438208310374</v>
      </c>
      <c r="F19701">
        <f>(LN($L$2/A19701)/(LN($L$2/$L$3)))^$L$4</f>
        <v>7.3275882438835724</v>
      </c>
      <c r="G19701">
        <f>(1/(1+F19701))*100</f>
        <v>12.008278636188308</v>
      </c>
    </row>
    <row r="19702" spans="1:7" x14ac:dyDescent="0.25">
      <c r="A19702">
        <v>14.449538931916999</v>
      </c>
      <c r="B19702">
        <v>1.8045944399999999E-4</v>
      </c>
      <c r="C19702">
        <f>B19702*$E$2</f>
        <v>1.7468474179199999E-4</v>
      </c>
      <c r="D19702">
        <f>D19703+C19702</f>
        <v>3.6834836931510613</v>
      </c>
      <c r="F19702">
        <f>(LN($L$2/A19702)/(LN($L$2/$L$3)))^$L$4</f>
        <v>7.3275882438835724</v>
      </c>
      <c r="G19702">
        <f>(1/(1+F19702))*100</f>
        <v>12.008278636188308</v>
      </c>
    </row>
    <row r="19703" spans="1:7" x14ac:dyDescent="0.25">
      <c r="A19703">
        <v>14.449538931916999</v>
      </c>
      <c r="B19703">
        <v>2.10536018E-4</v>
      </c>
      <c r="C19703">
        <f>B19703*$E$2</f>
        <v>2.03798865424E-4</v>
      </c>
      <c r="D19703">
        <f>D19704+C19703</f>
        <v>3.6833090084092692</v>
      </c>
      <c r="F19703">
        <f>(LN($L$2/A19703)/(LN($L$2/$L$3)))^$L$4</f>
        <v>7.3275882438835724</v>
      </c>
      <c r="G19703">
        <f>(1/(1+F19703))*100</f>
        <v>12.008278636188308</v>
      </c>
    </row>
    <row r="19704" spans="1:7" x14ac:dyDescent="0.25">
      <c r="A19704">
        <v>14.449538931916999</v>
      </c>
      <c r="B19704">
        <v>3.3836145699999998E-4</v>
      </c>
      <c r="C19704">
        <f>B19704*$E$2</f>
        <v>3.2753389037599995E-4</v>
      </c>
      <c r="D19704">
        <f>D19705+C19704</f>
        <v>3.6831052095438452</v>
      </c>
      <c r="F19704">
        <f>(LN($L$2/A19704)/(LN($L$2/$L$3)))^$L$4</f>
        <v>7.3275882438835724</v>
      </c>
      <c r="G19704">
        <f>(1/(1+F19704))*100</f>
        <v>12.008278636188308</v>
      </c>
    </row>
    <row r="19705" spans="1:7" x14ac:dyDescent="0.25">
      <c r="A19705">
        <v>14.449538931916999</v>
      </c>
      <c r="B19705">
        <v>4.0603374800000003E-4</v>
      </c>
      <c r="C19705">
        <f>B19705*$E$2</f>
        <v>3.93040668064E-4</v>
      </c>
      <c r="D19705">
        <f>D19706+C19705</f>
        <v>3.6827776756534694</v>
      </c>
      <c r="F19705">
        <f>(LN($L$2/A19705)/(LN($L$2/$L$3)))^$L$4</f>
        <v>7.3275882438835724</v>
      </c>
      <c r="G19705">
        <f>(1/(1+F19705))*100</f>
        <v>12.008278636188308</v>
      </c>
    </row>
    <row r="19706" spans="1:7" x14ac:dyDescent="0.25">
      <c r="A19706">
        <v>14.449538931916999</v>
      </c>
      <c r="B19706">
        <v>2.70689165E-4</v>
      </c>
      <c r="C19706">
        <f>B19706*$E$2</f>
        <v>2.6202711171999997E-4</v>
      </c>
      <c r="D19706">
        <f>D19707+C19706</f>
        <v>3.6823846349854055</v>
      </c>
      <c r="F19706">
        <f>(LN($L$2/A19706)/(LN($L$2/$L$3)))^$L$4</f>
        <v>7.3275882438835724</v>
      </c>
      <c r="G19706">
        <f>(1/(1+F19706))*100</f>
        <v>12.008278636188308</v>
      </c>
    </row>
    <row r="19707" spans="1:7" x14ac:dyDescent="0.25">
      <c r="A19707">
        <v>14.449538931916999</v>
      </c>
      <c r="B19707">
        <v>2.48131735E-4</v>
      </c>
      <c r="C19707">
        <f>B19707*$E$2</f>
        <v>2.4019151948000001E-4</v>
      </c>
      <c r="D19707">
        <f>D19708+C19707</f>
        <v>3.6821226078736853</v>
      </c>
      <c r="F19707">
        <f>(LN($L$2/A19707)/(LN($L$2/$L$3)))^$L$4</f>
        <v>7.3275882438835724</v>
      </c>
      <c r="G19707">
        <f>(1/(1+F19707))*100</f>
        <v>12.008278636188308</v>
      </c>
    </row>
    <row r="19708" spans="1:7" x14ac:dyDescent="0.25">
      <c r="A19708">
        <v>14.410779299875999</v>
      </c>
      <c r="B19708">
        <v>2.2557430400000001E-4</v>
      </c>
      <c r="C19708">
        <f>B19708*$E$2</f>
        <v>2.1835592627200001E-4</v>
      </c>
      <c r="D19708">
        <f>D19709+C19708</f>
        <v>3.6818824163542052</v>
      </c>
      <c r="F19708">
        <f>(LN($L$2/A19708)/(LN($L$2/$L$3)))^$L$4</f>
        <v>7.3379701064062006</v>
      </c>
      <c r="G19708">
        <f>(1/(1+F19708))*100</f>
        <v>11.993326759851101</v>
      </c>
    </row>
    <row r="19709" spans="1:7" x14ac:dyDescent="0.25">
      <c r="A19709">
        <v>14.410778352926</v>
      </c>
      <c r="B19709">
        <v>1.729403E-4</v>
      </c>
      <c r="C19709">
        <f>B19709*$E$2</f>
        <v>1.6740621039999998E-4</v>
      </c>
      <c r="D19709">
        <f>D19710+C19709</f>
        <v>3.6816640604279334</v>
      </c>
      <c r="F19709">
        <f>(LN($L$2/A19709)/(LN($L$2/$L$3)))^$L$4</f>
        <v>7.3379703604873159</v>
      </c>
      <c r="G19709">
        <f>(1/(1+F19709))*100</f>
        <v>11.993326394381123</v>
      </c>
    </row>
    <row r="19710" spans="1:7" x14ac:dyDescent="0.25">
      <c r="A19710">
        <v>14.410778352926</v>
      </c>
      <c r="B19710">
        <v>3.0076573900000001E-4</v>
      </c>
      <c r="C19710">
        <f>B19710*$E$2</f>
        <v>2.9114123535200001E-4</v>
      </c>
      <c r="D19710">
        <f>D19711+C19710</f>
        <v>3.6814966542175336</v>
      </c>
      <c r="F19710">
        <f>(LN($L$2/A19710)/(LN($L$2/$L$3)))^$L$4</f>
        <v>7.3379703604873159</v>
      </c>
      <c r="G19710">
        <f>(1/(1+F19710))*100</f>
        <v>11.993326394381123</v>
      </c>
    </row>
    <row r="19711" spans="1:7" x14ac:dyDescent="0.25">
      <c r="A19711">
        <v>14.410778352926</v>
      </c>
      <c r="B19711">
        <v>2.48131735E-4</v>
      </c>
      <c r="C19711">
        <f>B19711*$E$2</f>
        <v>2.4019151948000001E-4</v>
      </c>
      <c r="D19711">
        <f>D19712+C19711</f>
        <v>3.6812055129821815</v>
      </c>
      <c r="F19711">
        <f>(LN($L$2/A19711)/(LN($L$2/$L$3)))^$L$4</f>
        <v>7.3379703604873159</v>
      </c>
      <c r="G19711">
        <f>(1/(1+F19711))*100</f>
        <v>11.993326394381123</v>
      </c>
    </row>
    <row r="19712" spans="1:7" x14ac:dyDescent="0.25">
      <c r="A19712">
        <v>14.383588562430001</v>
      </c>
      <c r="B19712">
        <v>3.8347631799999998E-4</v>
      </c>
      <c r="C19712">
        <f>B19712*$E$2</f>
        <v>3.7120507582399996E-4</v>
      </c>
      <c r="D19712">
        <f>D19713+C19712</f>
        <v>3.6809653214627014</v>
      </c>
      <c r="F19712">
        <f>(LN($L$2/A19712)/(LN($L$2/$L$3)))^$L$4</f>
        <v>7.3452746526671762</v>
      </c>
      <c r="G19712">
        <f>(1/(1+F19712))*100</f>
        <v>11.982829105335639</v>
      </c>
    </row>
    <row r="19713" spans="1:7" x14ac:dyDescent="0.25">
      <c r="A19713">
        <v>14.383588562430001</v>
      </c>
      <c r="B19713">
        <v>3.1580402599999999E-4</v>
      </c>
      <c r="C19713">
        <f>B19713*$E$2</f>
        <v>3.0569829716799998E-4</v>
      </c>
      <c r="D19713">
        <f>D19714+C19713</f>
        <v>3.6805941163868772</v>
      </c>
      <c r="F19713">
        <f>(LN($L$2/A19713)/(LN($L$2/$L$3)))^$L$4</f>
        <v>7.3452746526671762</v>
      </c>
      <c r="G19713">
        <f>(1/(1+F19713))*100</f>
        <v>11.982829105335639</v>
      </c>
    </row>
    <row r="19714" spans="1:7" x14ac:dyDescent="0.25">
      <c r="A19714">
        <v>14.365111663737</v>
      </c>
      <c r="B19714">
        <v>2.48131735E-4</v>
      </c>
      <c r="C19714">
        <f>B19714*$E$2</f>
        <v>2.4019151948000001E-4</v>
      </c>
      <c r="D19714">
        <f>D19715+C19714</f>
        <v>3.6802884180897091</v>
      </c>
      <c r="F19714">
        <f>(LN($L$2/A19714)/(LN($L$2/$L$3)))^$L$4</f>
        <v>7.3502484375446571</v>
      </c>
      <c r="G19714">
        <f>(1/(1+F19714))*100</f>
        <v>11.97569159144736</v>
      </c>
    </row>
    <row r="19715" spans="1:7" x14ac:dyDescent="0.25">
      <c r="A19715">
        <v>14.365111663737</v>
      </c>
      <c r="B19715">
        <v>1.729403E-4</v>
      </c>
      <c r="C19715">
        <f>B19715*$E$2</f>
        <v>1.6740621039999998E-4</v>
      </c>
      <c r="D19715">
        <f>D19716+C19715</f>
        <v>3.680048226570229</v>
      </c>
      <c r="F19715">
        <f>(LN($L$2/A19715)/(LN($L$2/$L$3)))^$L$4</f>
        <v>7.3502484375446571</v>
      </c>
      <c r="G19715">
        <f>(1/(1+F19715))*100</f>
        <v>11.97569159144736</v>
      </c>
    </row>
    <row r="19716" spans="1:7" x14ac:dyDescent="0.25">
      <c r="A19716">
        <v>14.365111663737</v>
      </c>
      <c r="B19716">
        <v>2.6317002199999998E-4</v>
      </c>
      <c r="C19716">
        <f>B19716*$E$2</f>
        <v>2.5474858129599995E-4</v>
      </c>
      <c r="D19716">
        <f>D19717+C19716</f>
        <v>3.6798808203598292</v>
      </c>
      <c r="F19716">
        <f>(LN($L$2/A19716)/(LN($L$2/$L$3)))^$L$4</f>
        <v>7.3502484375446571</v>
      </c>
      <c r="G19716">
        <f>(1/(1+F19716))*100</f>
        <v>11.97569159144736</v>
      </c>
    </row>
    <row r="19717" spans="1:7" x14ac:dyDescent="0.25">
      <c r="A19717">
        <v>14.365111663737</v>
      </c>
      <c r="B19717">
        <v>1.6542115700000001E-4</v>
      </c>
      <c r="C19717">
        <f>B19717*$E$2</f>
        <v>1.6012767997599999E-4</v>
      </c>
      <c r="D19717">
        <f>D19718+C19717</f>
        <v>3.6796260717785332</v>
      </c>
      <c r="F19717">
        <f>(LN($L$2/A19717)/(LN($L$2/$L$3)))^$L$4</f>
        <v>7.3502484375446571</v>
      </c>
      <c r="G19717">
        <f>(1/(1+F19717))*100</f>
        <v>11.97569159144736</v>
      </c>
    </row>
    <row r="19718" spans="1:7" x14ac:dyDescent="0.25">
      <c r="A19718">
        <v>14.365111663737</v>
      </c>
      <c r="B19718">
        <v>3.1580402599999999E-4</v>
      </c>
      <c r="C19718">
        <f>B19718*$E$2</f>
        <v>3.0569829716799998E-4</v>
      </c>
      <c r="D19718">
        <f>D19719+C19718</f>
        <v>3.6794659440985571</v>
      </c>
      <c r="F19718">
        <f>(LN($L$2/A19718)/(LN($L$2/$L$3)))^$L$4</f>
        <v>7.3502484375446571</v>
      </c>
      <c r="G19718">
        <f>(1/(1+F19718))*100</f>
        <v>11.97569159144736</v>
      </c>
    </row>
    <row r="19719" spans="1:7" x14ac:dyDescent="0.25">
      <c r="A19719">
        <v>14.365111663737</v>
      </c>
      <c r="B19719">
        <v>2.33093448E-4</v>
      </c>
      <c r="C19719">
        <f>B19719*$E$2</f>
        <v>2.2563445766399999E-4</v>
      </c>
      <c r="D19719">
        <f>D19720+C19719</f>
        <v>3.679160245801389</v>
      </c>
      <c r="F19719">
        <f>(LN($L$2/A19719)/(LN($L$2/$L$3)))^$L$4</f>
        <v>7.3502484375446571</v>
      </c>
      <c r="G19719">
        <f>(1/(1+F19719))*100</f>
        <v>11.97569159144736</v>
      </c>
    </row>
    <row r="19720" spans="1:7" x14ac:dyDescent="0.25">
      <c r="A19720">
        <v>14.365111663737</v>
      </c>
      <c r="B19720">
        <v>2.7820830900000002E-4</v>
      </c>
      <c r="C19720">
        <f>B19720*$E$2</f>
        <v>2.6930564311200003E-4</v>
      </c>
      <c r="D19720">
        <f>D19721+C19720</f>
        <v>3.6789346113437249</v>
      </c>
      <c r="F19720">
        <f>(LN($L$2/A19720)/(LN($L$2/$L$3)))^$L$4</f>
        <v>7.3502484375446571</v>
      </c>
      <c r="G19720">
        <f>(1/(1+F19720))*100</f>
        <v>11.97569159144736</v>
      </c>
    </row>
    <row r="19721" spans="1:7" x14ac:dyDescent="0.25">
      <c r="A19721">
        <v>14.365111663737</v>
      </c>
      <c r="B19721">
        <v>1.9549773099999999E-4</v>
      </c>
      <c r="C19721">
        <f>B19721*$E$2</f>
        <v>1.8924180360799998E-4</v>
      </c>
      <c r="D19721">
        <f>D19722+C19721</f>
        <v>3.6786653057006129</v>
      </c>
      <c r="F19721">
        <f>(LN($L$2/A19721)/(LN($L$2/$L$3)))^$L$4</f>
        <v>7.3502484375446571</v>
      </c>
      <c r="G19721">
        <f>(1/(1+F19721))*100</f>
        <v>11.97569159144736</v>
      </c>
    </row>
    <row r="19722" spans="1:7" x14ac:dyDescent="0.25">
      <c r="A19722">
        <v>14.365111663737</v>
      </c>
      <c r="B19722">
        <v>1.9549773099999999E-4</v>
      </c>
      <c r="C19722">
        <f>B19722*$E$2</f>
        <v>1.8924180360799998E-4</v>
      </c>
      <c r="D19722">
        <f>D19723+C19722</f>
        <v>3.6784760638970049</v>
      </c>
      <c r="F19722">
        <f>(LN($L$2/A19722)/(LN($L$2/$L$3)))^$L$4</f>
        <v>7.3502484375446571</v>
      </c>
      <c r="G19722">
        <f>(1/(1+F19722))*100</f>
        <v>11.97569159144736</v>
      </c>
    </row>
    <row r="19723" spans="1:7" x14ac:dyDescent="0.25">
      <c r="A19723">
        <v>14.365111663737</v>
      </c>
      <c r="B19723">
        <v>1.9549773099999999E-4</v>
      </c>
      <c r="C19723">
        <f>B19723*$E$2</f>
        <v>1.8924180360799998E-4</v>
      </c>
      <c r="D19723">
        <f>D19724+C19723</f>
        <v>3.6782868220933969</v>
      </c>
      <c r="F19723">
        <f>(LN($L$2/A19723)/(LN($L$2/$L$3)))^$L$4</f>
        <v>7.3502484375446571</v>
      </c>
      <c r="G19723">
        <f>(1/(1+F19723))*100</f>
        <v>11.97569159144736</v>
      </c>
    </row>
    <row r="19724" spans="1:7" x14ac:dyDescent="0.25">
      <c r="A19724">
        <v>14.365111663737</v>
      </c>
      <c r="B19724">
        <v>1.57902013E-4</v>
      </c>
      <c r="C19724">
        <f>B19724*$E$2</f>
        <v>1.5284914858399999E-4</v>
      </c>
      <c r="D19724">
        <f>D19725+C19724</f>
        <v>3.6780975802897888</v>
      </c>
      <c r="F19724">
        <f>(LN($L$2/A19724)/(LN($L$2/$L$3)))^$L$4</f>
        <v>7.3502484375446571</v>
      </c>
      <c r="G19724">
        <f>(1/(1+F19724))*100</f>
        <v>11.97569159144736</v>
      </c>
    </row>
    <row r="19725" spans="1:7" x14ac:dyDescent="0.25">
      <c r="A19725">
        <v>14.365111663737</v>
      </c>
      <c r="B19725">
        <v>2.70689165E-4</v>
      </c>
      <c r="C19725">
        <f>B19725*$E$2</f>
        <v>2.6202711171999997E-4</v>
      </c>
      <c r="D19725">
        <f>D19726+C19725</f>
        <v>3.677944731141205</v>
      </c>
      <c r="F19725">
        <f>(LN($L$2/A19725)/(LN($L$2/$L$3)))^$L$4</f>
        <v>7.3502484375446571</v>
      </c>
      <c r="G19725">
        <f>(1/(1+F19725))*100</f>
        <v>11.97569159144736</v>
      </c>
    </row>
    <row r="19726" spans="1:7" x14ac:dyDescent="0.25">
      <c r="A19726">
        <v>14.365111663737</v>
      </c>
      <c r="B19726">
        <v>2.4061259099999999E-4</v>
      </c>
      <c r="C19726">
        <f>B19726*$E$2</f>
        <v>2.3291298808799998E-4</v>
      </c>
      <c r="D19726">
        <f>D19727+C19726</f>
        <v>3.6776827040294848</v>
      </c>
      <c r="F19726">
        <f>(LN($L$2/A19726)/(LN($L$2/$L$3)))^$L$4</f>
        <v>7.3502484375446571</v>
      </c>
      <c r="G19726">
        <f>(1/(1+F19726))*100</f>
        <v>11.97569159144736</v>
      </c>
    </row>
    <row r="19727" spans="1:7" x14ac:dyDescent="0.25">
      <c r="A19727">
        <v>14.365111663737</v>
      </c>
      <c r="B19727">
        <v>1.5038287E-4</v>
      </c>
      <c r="C19727">
        <f>B19727*$E$2</f>
        <v>1.4557061816E-4</v>
      </c>
      <c r="D19727">
        <f>D19728+C19727</f>
        <v>3.677449791041397</v>
      </c>
      <c r="F19727">
        <f>(LN($L$2/A19727)/(LN($L$2/$L$3)))^$L$4</f>
        <v>7.3502484375446571</v>
      </c>
      <c r="G19727">
        <f>(1/(1+F19727))*100</f>
        <v>11.97569159144736</v>
      </c>
    </row>
    <row r="19728" spans="1:7" x14ac:dyDescent="0.25">
      <c r="A19728">
        <v>14.365111663737</v>
      </c>
      <c r="B19728">
        <v>3.458806E-4</v>
      </c>
      <c r="C19728">
        <f>B19728*$E$2</f>
        <v>3.3481242079999997E-4</v>
      </c>
      <c r="D19728">
        <f>D19729+C19728</f>
        <v>3.6773042204232369</v>
      </c>
      <c r="F19728">
        <f>(LN($L$2/A19728)/(LN($L$2/$L$3)))^$L$4</f>
        <v>7.3502484375446571</v>
      </c>
      <c r="G19728">
        <f>(1/(1+F19728))*100</f>
        <v>11.97569159144736</v>
      </c>
    </row>
    <row r="19729" spans="1:7" x14ac:dyDescent="0.25">
      <c r="A19729">
        <v>14.365111663737</v>
      </c>
      <c r="B19729">
        <v>2.2557430400000001E-4</v>
      </c>
      <c r="C19729">
        <f>B19729*$E$2</f>
        <v>2.1835592627200001E-4</v>
      </c>
      <c r="D19729">
        <f>D19730+C19729</f>
        <v>3.6769694080024369</v>
      </c>
      <c r="F19729">
        <f>(LN($L$2/A19729)/(LN($L$2/$L$3)))^$L$4</f>
        <v>7.3502484375446571</v>
      </c>
      <c r="G19729">
        <f>(1/(1+F19729))*100</f>
        <v>11.97569159144736</v>
      </c>
    </row>
    <row r="19730" spans="1:7" x14ac:dyDescent="0.25">
      <c r="A19730">
        <v>14.365111663737</v>
      </c>
      <c r="B19730">
        <v>2.1805516099999999E-4</v>
      </c>
      <c r="C19730">
        <f>B19730*$E$2</f>
        <v>2.1107739584799999E-4</v>
      </c>
      <c r="D19730">
        <f>D19731+C19730</f>
        <v>3.676751052076165</v>
      </c>
      <c r="F19730">
        <f>(LN($L$2/A19730)/(LN($L$2/$L$3)))^$L$4</f>
        <v>7.3502484375446571</v>
      </c>
      <c r="G19730">
        <f>(1/(1+F19730))*100</f>
        <v>11.97569159144736</v>
      </c>
    </row>
    <row r="19731" spans="1:7" x14ac:dyDescent="0.25">
      <c r="A19731">
        <v>14.365111663737</v>
      </c>
      <c r="B19731">
        <v>1.57902013E-4</v>
      </c>
      <c r="C19731">
        <f>B19731*$E$2</f>
        <v>1.5284914858399999E-4</v>
      </c>
      <c r="D19731">
        <f>D19732+C19731</f>
        <v>3.6765399746803169</v>
      </c>
      <c r="F19731">
        <f>(LN($L$2/A19731)/(LN($L$2/$L$3)))^$L$4</f>
        <v>7.3502484375446571</v>
      </c>
      <c r="G19731">
        <f>(1/(1+F19731))*100</f>
        <v>11.97569159144736</v>
      </c>
    </row>
    <row r="19732" spans="1:7" x14ac:dyDescent="0.25">
      <c r="A19732">
        <v>14.365111663737</v>
      </c>
      <c r="B19732">
        <v>2.9324659599999999E-4</v>
      </c>
      <c r="C19732">
        <f>B19732*$E$2</f>
        <v>2.8386270492799999E-4</v>
      </c>
      <c r="D19732">
        <f>D19733+C19732</f>
        <v>3.6763871255317331</v>
      </c>
      <c r="F19732">
        <f>(LN($L$2/A19732)/(LN($L$2/$L$3)))^$L$4</f>
        <v>7.3502484375446571</v>
      </c>
      <c r="G19732">
        <f>(1/(1+F19732))*100</f>
        <v>11.97569159144736</v>
      </c>
    </row>
    <row r="19733" spans="1:7" x14ac:dyDescent="0.25">
      <c r="A19733">
        <v>14.365111663737</v>
      </c>
      <c r="B19733">
        <v>1.8045944399999999E-4</v>
      </c>
      <c r="C19733">
        <f>B19733*$E$2</f>
        <v>1.7468474179199999E-4</v>
      </c>
      <c r="D19733">
        <f>D19734+C19733</f>
        <v>3.6761032628268051</v>
      </c>
      <c r="F19733">
        <f>(LN($L$2/A19733)/(LN($L$2/$L$3)))^$L$4</f>
        <v>7.3502484375446571</v>
      </c>
      <c r="G19733">
        <f>(1/(1+F19733))*100</f>
        <v>11.97569159144736</v>
      </c>
    </row>
    <row r="19734" spans="1:7" x14ac:dyDescent="0.25">
      <c r="A19734">
        <v>14.365111663737</v>
      </c>
      <c r="B19734">
        <v>1.8797858700000001E-4</v>
      </c>
      <c r="C19734">
        <f>B19734*$E$2</f>
        <v>1.81963272216E-4</v>
      </c>
      <c r="D19734">
        <f>D19735+C19734</f>
        <v>3.6759285780850131</v>
      </c>
      <c r="F19734">
        <f>(LN($L$2/A19734)/(LN($L$2/$L$3)))^$L$4</f>
        <v>7.3502484375446571</v>
      </c>
      <c r="G19734">
        <f>(1/(1+F19734))*100</f>
        <v>11.97569159144736</v>
      </c>
    </row>
    <row r="19735" spans="1:7" x14ac:dyDescent="0.25">
      <c r="A19735">
        <v>14.365111663737</v>
      </c>
      <c r="B19735">
        <v>4.8122518299999997E-4</v>
      </c>
      <c r="C19735">
        <f>B19735*$E$2</f>
        <v>4.6582597714399994E-4</v>
      </c>
      <c r="D19735">
        <f>D19736+C19735</f>
        <v>3.6757466148127969</v>
      </c>
      <c r="F19735">
        <f>(LN($L$2/A19735)/(LN($L$2/$L$3)))^$L$4</f>
        <v>7.3502484375446571</v>
      </c>
      <c r="G19735">
        <f>(1/(1+F19735))*100</f>
        <v>11.97569159144736</v>
      </c>
    </row>
    <row r="19736" spans="1:7" x14ac:dyDescent="0.25">
      <c r="A19736">
        <v>14.365111663737</v>
      </c>
      <c r="B19736">
        <v>2.48131735E-4</v>
      </c>
      <c r="C19736">
        <f>B19736*$E$2</f>
        <v>2.4019151948000001E-4</v>
      </c>
      <c r="D19736">
        <f>D19737+C19736</f>
        <v>3.6752807888356527</v>
      </c>
      <c r="F19736">
        <f>(LN($L$2/A19736)/(LN($L$2/$L$3)))^$L$4</f>
        <v>7.3502484375446571</v>
      </c>
      <c r="G19736">
        <f>(1/(1+F19736))*100</f>
        <v>11.97569159144736</v>
      </c>
    </row>
    <row r="19737" spans="1:7" x14ac:dyDescent="0.25">
      <c r="A19737">
        <v>14.320523551200001</v>
      </c>
      <c r="B19737">
        <v>1.8797858700000001E-4</v>
      </c>
      <c r="C19737">
        <f>B19737*$E$2</f>
        <v>1.81963272216E-4</v>
      </c>
      <c r="D19737">
        <f>D19738+C19737</f>
        <v>3.6750405973161726</v>
      </c>
      <c r="F19737">
        <f>(LN($L$2/A19737)/(LN($L$2/$L$3)))^$L$4</f>
        <v>7.3622850094355012</v>
      </c>
      <c r="G19737">
        <f>(1/(1+F19737))*100</f>
        <v>11.958453925830797</v>
      </c>
    </row>
    <row r="19738" spans="1:7" x14ac:dyDescent="0.25">
      <c r="A19738">
        <v>14.320523551200001</v>
      </c>
      <c r="B19738">
        <v>2.10536018E-4</v>
      </c>
      <c r="C19738">
        <f>B19738*$E$2</f>
        <v>2.03798865424E-4</v>
      </c>
      <c r="D19738">
        <f>D19739+C19738</f>
        <v>3.6748586340439564</v>
      </c>
      <c r="F19738">
        <f>(LN($L$2/A19738)/(LN($L$2/$L$3)))^$L$4</f>
        <v>7.3622850094355012</v>
      </c>
      <c r="G19738">
        <f>(1/(1+F19738))*100</f>
        <v>11.958453925830797</v>
      </c>
    </row>
    <row r="19739" spans="1:7" x14ac:dyDescent="0.25">
      <c r="A19739">
        <v>14.320523551200001</v>
      </c>
      <c r="B19739">
        <v>2.70689165E-4</v>
      </c>
      <c r="C19739">
        <f>B19739*$E$2</f>
        <v>2.6202711171999997E-4</v>
      </c>
      <c r="D19739">
        <f>D19740+C19739</f>
        <v>3.6746548351785324</v>
      </c>
      <c r="F19739">
        <f>(LN($L$2/A19739)/(LN($L$2/$L$3)))^$L$4</f>
        <v>7.3622850094355012</v>
      </c>
      <c r="G19739">
        <f>(1/(1+F19739))*100</f>
        <v>11.958453925830797</v>
      </c>
    </row>
    <row r="19740" spans="1:7" x14ac:dyDescent="0.25">
      <c r="A19740">
        <v>14.320523551200001</v>
      </c>
      <c r="B19740">
        <v>1.8045944399999999E-4</v>
      </c>
      <c r="C19740">
        <f>B19740*$E$2</f>
        <v>1.7468474179199999E-4</v>
      </c>
      <c r="D19740">
        <f>D19741+C19740</f>
        <v>3.6743928080668122</v>
      </c>
      <c r="F19740">
        <f>(LN($L$2/A19740)/(LN($L$2/$L$3)))^$L$4</f>
        <v>7.3622850094355012</v>
      </c>
      <c r="G19740">
        <f>(1/(1+F19740))*100</f>
        <v>11.958453925830797</v>
      </c>
    </row>
    <row r="19741" spans="1:7" x14ac:dyDescent="0.25">
      <c r="A19741">
        <v>14.320523551200001</v>
      </c>
      <c r="B19741">
        <v>2.10536018E-4</v>
      </c>
      <c r="C19741">
        <f>B19741*$E$2</f>
        <v>2.03798865424E-4</v>
      </c>
      <c r="D19741">
        <f>D19742+C19741</f>
        <v>3.6742181233250202</v>
      </c>
      <c r="F19741">
        <f>(LN($L$2/A19741)/(LN($L$2/$L$3)))^$L$4</f>
        <v>7.3622850094355012</v>
      </c>
      <c r="G19741">
        <f>(1/(1+F19741))*100</f>
        <v>11.958453925830797</v>
      </c>
    </row>
    <row r="19742" spans="1:7" x14ac:dyDescent="0.25">
      <c r="A19742">
        <v>14.320523551200001</v>
      </c>
      <c r="B19742">
        <v>2.33093448E-4</v>
      </c>
      <c r="C19742">
        <f>B19742*$E$2</f>
        <v>2.2563445766399999E-4</v>
      </c>
      <c r="D19742">
        <f>D19743+C19742</f>
        <v>3.6740143244595962</v>
      </c>
      <c r="F19742">
        <f>(LN($L$2/A19742)/(LN($L$2/$L$3)))^$L$4</f>
        <v>7.3622850094355012</v>
      </c>
      <c r="G19742">
        <f>(1/(1+F19742))*100</f>
        <v>11.958453925830797</v>
      </c>
    </row>
    <row r="19743" spans="1:7" x14ac:dyDescent="0.25">
      <c r="A19743">
        <v>14.320523551200001</v>
      </c>
      <c r="B19743">
        <v>2.2557430400000001E-4</v>
      </c>
      <c r="C19743">
        <f>B19743*$E$2</f>
        <v>2.1835592627200001E-4</v>
      </c>
      <c r="D19743">
        <f>D19744+C19743</f>
        <v>3.6737886900019321</v>
      </c>
      <c r="F19743">
        <f>(LN($L$2/A19743)/(LN($L$2/$L$3)))^$L$4</f>
        <v>7.3622850094355012</v>
      </c>
      <c r="G19743">
        <f>(1/(1+F19743))*100</f>
        <v>11.958453925830797</v>
      </c>
    </row>
    <row r="19744" spans="1:7" x14ac:dyDescent="0.25">
      <c r="A19744">
        <v>14.320523551200001</v>
      </c>
      <c r="B19744">
        <v>2.33093448E-4</v>
      </c>
      <c r="C19744">
        <f>B19744*$E$2</f>
        <v>2.2563445766399999E-4</v>
      </c>
      <c r="D19744">
        <f>D19745+C19744</f>
        <v>3.6735703340756602</v>
      </c>
      <c r="F19744">
        <f>(LN($L$2/A19744)/(LN($L$2/$L$3)))^$L$4</f>
        <v>7.3622850094355012</v>
      </c>
      <c r="G19744">
        <f>(1/(1+F19744))*100</f>
        <v>11.958453925830797</v>
      </c>
    </row>
    <row r="19745" spans="1:7" x14ac:dyDescent="0.25">
      <c r="A19745">
        <v>14.320523551200001</v>
      </c>
      <c r="B19745">
        <v>3.7595717400000002E-4</v>
      </c>
      <c r="C19745">
        <f>B19745*$E$2</f>
        <v>3.6392654443200001E-4</v>
      </c>
      <c r="D19745">
        <f>D19746+C19745</f>
        <v>3.6733446996179961</v>
      </c>
      <c r="F19745">
        <f>(LN($L$2/A19745)/(LN($L$2/$L$3)))^$L$4</f>
        <v>7.3622850094355012</v>
      </c>
      <c r="G19745">
        <f>(1/(1+F19745))*100</f>
        <v>11.958453925830797</v>
      </c>
    </row>
    <row r="19746" spans="1:7" x14ac:dyDescent="0.25">
      <c r="A19746">
        <v>14.320523551200001</v>
      </c>
      <c r="B19746">
        <v>1.8797858700000001E-4</v>
      </c>
      <c r="C19746">
        <f>B19746*$E$2</f>
        <v>1.81963272216E-4</v>
      </c>
      <c r="D19746">
        <f>D19747+C19746</f>
        <v>3.6729807730735642</v>
      </c>
      <c r="F19746">
        <f>(LN($L$2/A19746)/(LN($L$2/$L$3)))^$L$4</f>
        <v>7.3622850094355012</v>
      </c>
      <c r="G19746">
        <f>(1/(1+F19746))*100</f>
        <v>11.958453925830797</v>
      </c>
    </row>
    <row r="19747" spans="1:7" x14ac:dyDescent="0.25">
      <c r="A19747">
        <v>14.320523551200001</v>
      </c>
      <c r="B19747">
        <v>2.0301687400000001E-4</v>
      </c>
      <c r="C19747">
        <f>B19747*$E$2</f>
        <v>1.96520334032E-4</v>
      </c>
      <c r="D19747">
        <f>D19748+C19747</f>
        <v>3.672798809801348</v>
      </c>
      <c r="F19747">
        <f>(LN($L$2/A19747)/(LN($L$2/$L$3)))^$L$4</f>
        <v>7.3622850094355012</v>
      </c>
      <c r="G19747">
        <f>(1/(1+F19747))*100</f>
        <v>11.958453925830797</v>
      </c>
    </row>
    <row r="19748" spans="1:7" x14ac:dyDescent="0.25">
      <c r="A19748">
        <v>14.320523551200001</v>
      </c>
      <c r="B19748">
        <v>2.7820830900000002E-4</v>
      </c>
      <c r="C19748">
        <f>B19748*$E$2</f>
        <v>2.6930564311200003E-4</v>
      </c>
      <c r="D19748">
        <f>D19749+C19748</f>
        <v>3.6726022894673158</v>
      </c>
      <c r="F19748">
        <f>(LN($L$2/A19748)/(LN($L$2/$L$3)))^$L$4</f>
        <v>7.3622850094355012</v>
      </c>
      <c r="G19748">
        <f>(1/(1+F19748))*100</f>
        <v>11.958453925830797</v>
      </c>
    </row>
    <row r="19749" spans="1:7" x14ac:dyDescent="0.25">
      <c r="A19749">
        <v>14.320523551200001</v>
      </c>
      <c r="B19749">
        <v>1.8045944399999999E-4</v>
      </c>
      <c r="C19749">
        <f>B19749*$E$2</f>
        <v>1.7468474179199999E-4</v>
      </c>
      <c r="D19749">
        <f>D19750+C19749</f>
        <v>3.6723329838242038</v>
      </c>
      <c r="F19749">
        <f>(LN($L$2/A19749)/(LN($L$2/$L$3)))^$L$4</f>
        <v>7.3622850094355012</v>
      </c>
      <c r="G19749">
        <f>(1/(1+F19749))*100</f>
        <v>11.958453925830797</v>
      </c>
    </row>
    <row r="19750" spans="1:7" x14ac:dyDescent="0.25">
      <c r="A19750">
        <v>14.320523551200001</v>
      </c>
      <c r="B19750">
        <v>1.6542115700000001E-4</v>
      </c>
      <c r="C19750">
        <f>B19750*$E$2</f>
        <v>1.6012767997599999E-4</v>
      </c>
      <c r="D19750">
        <f>D19751+C19750</f>
        <v>3.6721582990824118</v>
      </c>
      <c r="F19750">
        <f>(LN($L$2/A19750)/(LN($L$2/$L$3)))^$L$4</f>
        <v>7.3622850094355012</v>
      </c>
      <c r="G19750">
        <f>(1/(1+F19750))*100</f>
        <v>11.958453925830797</v>
      </c>
    </row>
    <row r="19751" spans="1:7" x14ac:dyDescent="0.25">
      <c r="A19751">
        <v>14.320523551200001</v>
      </c>
      <c r="B19751">
        <v>1.5038287E-4</v>
      </c>
      <c r="C19751">
        <f>B19751*$E$2</f>
        <v>1.4557061816E-4</v>
      </c>
      <c r="D19751">
        <f>D19752+C19751</f>
        <v>3.6719981714024357</v>
      </c>
      <c r="F19751">
        <f>(LN($L$2/A19751)/(LN($L$2/$L$3)))^$L$4</f>
        <v>7.3622850094355012</v>
      </c>
      <c r="G19751">
        <f>(1/(1+F19751))*100</f>
        <v>11.958453925830797</v>
      </c>
    </row>
    <row r="19752" spans="1:7" x14ac:dyDescent="0.25">
      <c r="A19752">
        <v>14.320523551200001</v>
      </c>
      <c r="B19752">
        <v>2.0301687400000001E-4</v>
      </c>
      <c r="C19752">
        <f>B19752*$E$2</f>
        <v>1.96520334032E-4</v>
      </c>
      <c r="D19752">
        <f>D19753+C19752</f>
        <v>3.6718526007842756</v>
      </c>
      <c r="F19752">
        <f>(LN($L$2/A19752)/(LN($L$2/$L$3)))^$L$4</f>
        <v>7.3622850094355012</v>
      </c>
      <c r="G19752">
        <f>(1/(1+F19752))*100</f>
        <v>11.958453925830797</v>
      </c>
    </row>
    <row r="19753" spans="1:7" x14ac:dyDescent="0.25">
      <c r="A19753">
        <v>14.320523551200001</v>
      </c>
      <c r="B19753">
        <v>1.729403E-4</v>
      </c>
      <c r="C19753">
        <f>B19753*$E$2</f>
        <v>1.6740621039999998E-4</v>
      </c>
      <c r="D19753">
        <f>D19754+C19753</f>
        <v>3.6716560804502434</v>
      </c>
      <c r="F19753">
        <f>(LN($L$2/A19753)/(LN($L$2/$L$3)))^$L$4</f>
        <v>7.3622850094355012</v>
      </c>
      <c r="G19753">
        <f>(1/(1+F19753))*100</f>
        <v>11.958453925830797</v>
      </c>
    </row>
    <row r="19754" spans="1:7" x14ac:dyDescent="0.25">
      <c r="A19754">
        <v>14.320522604249</v>
      </c>
      <c r="B19754">
        <v>2.0301687400000001E-4</v>
      </c>
      <c r="C19754">
        <f>B19754*$E$2</f>
        <v>1.96520334032E-4</v>
      </c>
      <c r="D19754">
        <f>D19755+C19754</f>
        <v>3.6714886742398436</v>
      </c>
      <c r="F19754">
        <f>(LN($L$2/A19754)/(LN($L$2/$L$3)))^$L$4</f>
        <v>7.3622852655762427</v>
      </c>
      <c r="G19754">
        <f>(1/(1+F19754))*100</f>
        <v>11.958453559537713</v>
      </c>
    </row>
    <row r="19755" spans="1:7" x14ac:dyDescent="0.25">
      <c r="A19755">
        <v>14.320522604249</v>
      </c>
      <c r="B19755">
        <v>1.729403E-4</v>
      </c>
      <c r="C19755">
        <f>B19755*$E$2</f>
        <v>1.6740621039999998E-4</v>
      </c>
      <c r="D19755">
        <f>D19756+C19755</f>
        <v>3.6712921539058114</v>
      </c>
      <c r="F19755">
        <f>(LN($L$2/A19755)/(LN($L$2/$L$3)))^$L$4</f>
        <v>7.3622852655762427</v>
      </c>
      <c r="G19755">
        <f>(1/(1+F19755))*100</f>
        <v>11.958453559537713</v>
      </c>
    </row>
    <row r="19756" spans="1:7" x14ac:dyDescent="0.25">
      <c r="A19756">
        <v>14.320522604249</v>
      </c>
      <c r="B19756">
        <v>2.10536018E-4</v>
      </c>
      <c r="C19756">
        <f>B19756*$E$2</f>
        <v>2.03798865424E-4</v>
      </c>
      <c r="D19756">
        <f>D19757+C19756</f>
        <v>3.6711247476954116</v>
      </c>
      <c r="F19756">
        <f>(LN($L$2/A19756)/(LN($L$2/$L$3)))^$L$4</f>
        <v>7.3622852655762427</v>
      </c>
      <c r="G19756">
        <f>(1/(1+F19756))*100</f>
        <v>11.958453559537713</v>
      </c>
    </row>
    <row r="19757" spans="1:7" x14ac:dyDescent="0.25">
      <c r="A19757">
        <v>14.320522604249</v>
      </c>
      <c r="B19757">
        <v>1.8045944399999999E-4</v>
      </c>
      <c r="C19757">
        <f>B19757*$E$2</f>
        <v>1.7468474179199999E-4</v>
      </c>
      <c r="D19757">
        <f>D19758+C19757</f>
        <v>3.6709209488299877</v>
      </c>
      <c r="F19757">
        <f>(LN($L$2/A19757)/(LN($L$2/$L$3)))^$L$4</f>
        <v>7.3622852655762427</v>
      </c>
      <c r="G19757">
        <f>(1/(1+F19757))*100</f>
        <v>11.958453559537713</v>
      </c>
    </row>
    <row r="19758" spans="1:7" x14ac:dyDescent="0.25">
      <c r="A19758">
        <v>14.320522604249</v>
      </c>
      <c r="B19758">
        <v>3.2332317000000001E-4</v>
      </c>
      <c r="C19758">
        <f>B19758*$E$2</f>
        <v>3.1297682855999998E-4</v>
      </c>
      <c r="D19758">
        <f>D19759+C19758</f>
        <v>3.6707462640881956</v>
      </c>
      <c r="F19758">
        <f>(LN($L$2/A19758)/(LN($L$2/$L$3)))^$L$4</f>
        <v>7.3622852655762427</v>
      </c>
      <c r="G19758">
        <f>(1/(1+F19758))*100</f>
        <v>11.958453559537713</v>
      </c>
    </row>
    <row r="19759" spans="1:7" x14ac:dyDescent="0.25">
      <c r="A19759">
        <v>14.320522604249</v>
      </c>
      <c r="B19759">
        <v>1.6542115700000001E-4</v>
      </c>
      <c r="C19759">
        <f>B19759*$E$2</f>
        <v>1.6012767997599999E-4</v>
      </c>
      <c r="D19759">
        <f>D19760+C19759</f>
        <v>3.6704332872596357</v>
      </c>
      <c r="F19759">
        <f>(LN($L$2/A19759)/(LN($L$2/$L$3)))^$L$4</f>
        <v>7.3622852655762427</v>
      </c>
      <c r="G19759">
        <f>(1/(1+F19759))*100</f>
        <v>11.958453559537713</v>
      </c>
    </row>
    <row r="19760" spans="1:7" x14ac:dyDescent="0.25">
      <c r="A19760">
        <v>14.320522604249</v>
      </c>
      <c r="B19760">
        <v>1.57902013E-4</v>
      </c>
      <c r="C19760">
        <f>B19760*$E$2</f>
        <v>1.5284914858399999E-4</v>
      </c>
      <c r="D19760">
        <f>D19761+C19760</f>
        <v>3.6702731595796596</v>
      </c>
      <c r="F19760">
        <f>(LN($L$2/A19760)/(LN($L$2/$L$3)))^$L$4</f>
        <v>7.3622852655762427</v>
      </c>
      <c r="G19760">
        <f>(1/(1+F19760))*100</f>
        <v>11.958453559537713</v>
      </c>
    </row>
    <row r="19761" spans="1:7" x14ac:dyDescent="0.25">
      <c r="A19761">
        <v>14.320522604249</v>
      </c>
      <c r="B19761">
        <v>1.5038287E-4</v>
      </c>
      <c r="C19761">
        <f>B19761*$E$2</f>
        <v>1.4557061816E-4</v>
      </c>
      <c r="D19761">
        <f>D19762+C19761</f>
        <v>3.6701203104310758</v>
      </c>
      <c r="F19761">
        <f>(LN($L$2/A19761)/(LN($L$2/$L$3)))^$L$4</f>
        <v>7.3622852655762427</v>
      </c>
      <c r="G19761">
        <f>(1/(1+F19761))*100</f>
        <v>11.958453559537713</v>
      </c>
    </row>
    <row r="19762" spans="1:7" x14ac:dyDescent="0.25">
      <c r="A19762">
        <v>14.320522604249</v>
      </c>
      <c r="B19762">
        <v>1.729403E-4</v>
      </c>
      <c r="C19762">
        <f>B19762*$E$2</f>
        <v>1.6740621039999998E-4</v>
      </c>
      <c r="D19762">
        <f>D19763+C19762</f>
        <v>3.6699747398129157</v>
      </c>
      <c r="F19762">
        <f>(LN($L$2/A19762)/(LN($L$2/$L$3)))^$L$4</f>
        <v>7.3622852655762427</v>
      </c>
      <c r="G19762">
        <f>(1/(1+F19762))*100</f>
        <v>11.958453559537713</v>
      </c>
    </row>
    <row r="19763" spans="1:7" x14ac:dyDescent="0.25">
      <c r="A19763">
        <v>14.320522604249</v>
      </c>
      <c r="B19763">
        <v>4.0603374800000003E-4</v>
      </c>
      <c r="C19763">
        <f>B19763*$E$2</f>
        <v>3.93040668064E-4</v>
      </c>
      <c r="D19763">
        <f>D19764+C19763</f>
        <v>3.6698073336025159</v>
      </c>
      <c r="F19763">
        <f>(LN($L$2/A19763)/(LN($L$2/$L$3)))^$L$4</f>
        <v>7.3622852655762427</v>
      </c>
      <c r="G19763">
        <f>(1/(1+F19763))*100</f>
        <v>11.958453559537713</v>
      </c>
    </row>
    <row r="19764" spans="1:7" x14ac:dyDescent="0.25">
      <c r="A19764">
        <v>14.320522604249</v>
      </c>
      <c r="B19764">
        <v>2.1805516099999999E-4</v>
      </c>
      <c r="C19764">
        <f>B19764*$E$2</f>
        <v>2.1107739584799999E-4</v>
      </c>
      <c r="D19764">
        <f>D19765+C19764</f>
        <v>3.669414292934452</v>
      </c>
      <c r="F19764">
        <f>(LN($L$2/A19764)/(LN($L$2/$L$3)))^$L$4</f>
        <v>7.3622852655762427</v>
      </c>
      <c r="G19764">
        <f>(1/(1+F19764))*100</f>
        <v>11.958453559537713</v>
      </c>
    </row>
    <row r="19765" spans="1:7" x14ac:dyDescent="0.25">
      <c r="A19765">
        <v>14.320522604249</v>
      </c>
      <c r="B19765">
        <v>3.7595717400000002E-4</v>
      </c>
      <c r="C19765">
        <f>B19765*$E$2</f>
        <v>3.6392654443200001E-4</v>
      </c>
      <c r="D19765">
        <f>D19766+C19765</f>
        <v>3.6692032155386038</v>
      </c>
      <c r="F19765">
        <f>(LN($L$2/A19765)/(LN($L$2/$L$3)))^$L$4</f>
        <v>7.3622852655762427</v>
      </c>
      <c r="G19765">
        <f>(1/(1+F19765))*100</f>
        <v>11.958453559537713</v>
      </c>
    </row>
    <row r="19766" spans="1:7" x14ac:dyDescent="0.25">
      <c r="A19766">
        <v>14.320522604249</v>
      </c>
      <c r="B19766">
        <v>2.2557430400000001E-4</v>
      </c>
      <c r="C19766">
        <f>B19766*$E$2</f>
        <v>2.1835592627200001E-4</v>
      </c>
      <c r="D19766">
        <f>D19767+C19766</f>
        <v>3.6688392889941719</v>
      </c>
      <c r="F19766">
        <f>(LN($L$2/A19766)/(LN($L$2/$L$3)))^$L$4</f>
        <v>7.3622852655762427</v>
      </c>
      <c r="G19766">
        <f>(1/(1+F19766))*100</f>
        <v>11.958453559537713</v>
      </c>
    </row>
    <row r="19767" spans="1:7" x14ac:dyDescent="0.25">
      <c r="A19767">
        <v>14.320522604249</v>
      </c>
      <c r="B19767">
        <v>1.9549773099999999E-4</v>
      </c>
      <c r="C19767">
        <f>B19767*$E$2</f>
        <v>1.8924180360799998E-4</v>
      </c>
      <c r="D19767">
        <f>D19768+C19767</f>
        <v>3.6686209330679</v>
      </c>
      <c r="F19767">
        <f>(LN($L$2/A19767)/(LN($L$2/$L$3)))^$L$4</f>
        <v>7.3622852655762427</v>
      </c>
      <c r="G19767">
        <f>(1/(1+F19767))*100</f>
        <v>11.958453559537713</v>
      </c>
    </row>
    <row r="19768" spans="1:7" x14ac:dyDescent="0.25">
      <c r="A19768">
        <v>14.320522604249</v>
      </c>
      <c r="B19768">
        <v>2.4061259099999999E-4</v>
      </c>
      <c r="C19768">
        <f>B19768*$E$2</f>
        <v>2.3291298808799998E-4</v>
      </c>
      <c r="D19768">
        <f>D19769+C19768</f>
        <v>3.668431691264292</v>
      </c>
      <c r="F19768">
        <f>(LN($L$2/A19768)/(LN($L$2/$L$3)))^$L$4</f>
        <v>7.3622852655762427</v>
      </c>
      <c r="G19768">
        <f>(1/(1+F19768))*100</f>
        <v>11.958453559537713</v>
      </c>
    </row>
    <row r="19769" spans="1:7" x14ac:dyDescent="0.25">
      <c r="A19769">
        <v>14.320522604249</v>
      </c>
      <c r="B19769">
        <v>1.8797858700000001E-4</v>
      </c>
      <c r="C19769">
        <f>B19769*$E$2</f>
        <v>1.81963272216E-4</v>
      </c>
      <c r="D19769">
        <f>D19770+C19769</f>
        <v>3.6681987782762042</v>
      </c>
      <c r="F19769">
        <f>(LN($L$2/A19769)/(LN($L$2/$L$3)))^$L$4</f>
        <v>7.3622852655762427</v>
      </c>
      <c r="G19769">
        <f>(1/(1+F19769))*100</f>
        <v>11.958453559537713</v>
      </c>
    </row>
    <row r="19770" spans="1:7" x14ac:dyDescent="0.25">
      <c r="A19770">
        <v>14.320522604249</v>
      </c>
      <c r="B19770">
        <v>2.0301687400000001E-4</v>
      </c>
      <c r="C19770">
        <f>B19770*$E$2</f>
        <v>1.96520334032E-4</v>
      </c>
      <c r="D19770">
        <f>D19771+C19770</f>
        <v>3.668016815003988</v>
      </c>
      <c r="F19770">
        <f>(LN($L$2/A19770)/(LN($L$2/$L$3)))^$L$4</f>
        <v>7.3622852655762427</v>
      </c>
      <c r="G19770">
        <f>(1/(1+F19770))*100</f>
        <v>11.958453559537713</v>
      </c>
    </row>
    <row r="19771" spans="1:7" x14ac:dyDescent="0.25">
      <c r="A19771">
        <v>14.320522604249</v>
      </c>
      <c r="B19771">
        <v>2.7820830900000002E-4</v>
      </c>
      <c r="C19771">
        <f>B19771*$E$2</f>
        <v>2.6930564311200003E-4</v>
      </c>
      <c r="D19771">
        <f>D19772+C19771</f>
        <v>3.6678202946699558</v>
      </c>
      <c r="F19771">
        <f>(LN($L$2/A19771)/(LN($L$2/$L$3)))^$L$4</f>
        <v>7.3622852655762427</v>
      </c>
      <c r="G19771">
        <f>(1/(1+F19771))*100</f>
        <v>11.958453559537713</v>
      </c>
    </row>
    <row r="19772" spans="1:7" x14ac:dyDescent="0.25">
      <c r="A19772">
        <v>14.320522604249</v>
      </c>
      <c r="B19772">
        <v>2.2557430400000001E-4</v>
      </c>
      <c r="C19772">
        <f>B19772*$E$2</f>
        <v>2.1835592627200001E-4</v>
      </c>
      <c r="D19772">
        <f>D19773+C19772</f>
        <v>3.6675509890268438</v>
      </c>
      <c r="F19772">
        <f>(LN($L$2/A19772)/(LN($L$2/$L$3)))^$L$4</f>
        <v>7.3622852655762427</v>
      </c>
      <c r="G19772">
        <f>(1/(1+F19772))*100</f>
        <v>11.958453559537713</v>
      </c>
    </row>
    <row r="19773" spans="1:7" x14ac:dyDescent="0.25">
      <c r="A19773">
        <v>14.320522604249</v>
      </c>
      <c r="B19773">
        <v>1.8045944399999999E-4</v>
      </c>
      <c r="C19773">
        <f>B19773*$E$2</f>
        <v>1.7468474179199999E-4</v>
      </c>
      <c r="D19773">
        <f>D19774+C19773</f>
        <v>3.667332633100572</v>
      </c>
      <c r="F19773">
        <f>(LN($L$2/A19773)/(LN($L$2/$L$3)))^$L$4</f>
        <v>7.3622852655762427</v>
      </c>
      <c r="G19773">
        <f>(1/(1+F19773))*100</f>
        <v>11.958453559537713</v>
      </c>
    </row>
    <row r="19774" spans="1:7" x14ac:dyDescent="0.25">
      <c r="A19774">
        <v>14.320522604249</v>
      </c>
      <c r="B19774">
        <v>1.8797858700000001E-4</v>
      </c>
      <c r="C19774">
        <f>B19774*$E$2</f>
        <v>1.81963272216E-4</v>
      </c>
      <c r="D19774">
        <f>D19775+C19774</f>
        <v>3.66715794835878</v>
      </c>
      <c r="F19774">
        <f>(LN($L$2/A19774)/(LN($L$2/$L$3)))^$L$4</f>
        <v>7.3622852655762427</v>
      </c>
      <c r="G19774">
        <f>(1/(1+F19774))*100</f>
        <v>11.958453559537713</v>
      </c>
    </row>
    <row r="19775" spans="1:7" x14ac:dyDescent="0.25">
      <c r="A19775">
        <v>14.320522604249</v>
      </c>
      <c r="B19775">
        <v>2.48131735E-4</v>
      </c>
      <c r="C19775">
        <f>B19775*$E$2</f>
        <v>2.4019151948000001E-4</v>
      </c>
      <c r="D19775">
        <f>D19776+C19775</f>
        <v>3.6669759850865637</v>
      </c>
      <c r="F19775">
        <f>(LN($L$2/A19775)/(LN($L$2/$L$3)))^$L$4</f>
        <v>7.3622852655762427</v>
      </c>
      <c r="G19775">
        <f>(1/(1+F19775))*100</f>
        <v>11.958453559537713</v>
      </c>
    </row>
    <row r="19776" spans="1:7" x14ac:dyDescent="0.25">
      <c r="A19776">
        <v>14.320522604249</v>
      </c>
      <c r="B19776">
        <v>1.5038287E-4</v>
      </c>
      <c r="C19776">
        <f>B19776*$E$2</f>
        <v>1.4557061816E-4</v>
      </c>
      <c r="D19776">
        <f>D19777+C19776</f>
        <v>3.6667357935670837</v>
      </c>
      <c r="F19776">
        <f>(LN($L$2/A19776)/(LN($L$2/$L$3)))^$L$4</f>
        <v>7.3622852655762427</v>
      </c>
      <c r="G19776">
        <f>(1/(1+F19776))*100</f>
        <v>11.958453559537713</v>
      </c>
    </row>
    <row r="19777" spans="1:7" x14ac:dyDescent="0.25">
      <c r="A19777">
        <v>14.320522604249</v>
      </c>
      <c r="B19777">
        <v>1.8797858700000001E-4</v>
      </c>
      <c r="C19777">
        <f>B19777*$E$2</f>
        <v>1.81963272216E-4</v>
      </c>
      <c r="D19777">
        <f>D19778+C19777</f>
        <v>3.6665902229489236</v>
      </c>
      <c r="F19777">
        <f>(LN($L$2/A19777)/(LN($L$2/$L$3)))^$L$4</f>
        <v>7.3622852655762427</v>
      </c>
      <c r="G19777">
        <f>(1/(1+F19777))*100</f>
        <v>11.958453559537713</v>
      </c>
    </row>
    <row r="19778" spans="1:7" x14ac:dyDescent="0.25">
      <c r="A19778">
        <v>14.320522604249</v>
      </c>
      <c r="B19778">
        <v>1.8797858700000001E-4</v>
      </c>
      <c r="C19778">
        <f>B19778*$E$2</f>
        <v>1.81963272216E-4</v>
      </c>
      <c r="D19778">
        <f>D19779+C19778</f>
        <v>3.6664082596767074</v>
      </c>
      <c r="F19778">
        <f>(LN($L$2/A19778)/(LN($L$2/$L$3)))^$L$4</f>
        <v>7.3622852655762427</v>
      </c>
      <c r="G19778">
        <f>(1/(1+F19778))*100</f>
        <v>11.958453559537713</v>
      </c>
    </row>
    <row r="19779" spans="1:7" x14ac:dyDescent="0.25">
      <c r="A19779">
        <v>14.320522604249</v>
      </c>
      <c r="B19779">
        <v>2.1805516099999999E-4</v>
      </c>
      <c r="C19779">
        <f>B19779*$E$2</f>
        <v>2.1107739584799999E-4</v>
      </c>
      <c r="D19779">
        <f>D19780+C19779</f>
        <v>3.6662262964044912</v>
      </c>
      <c r="F19779">
        <f>(LN($L$2/A19779)/(LN($L$2/$L$3)))^$L$4</f>
        <v>7.3622852655762427</v>
      </c>
      <c r="G19779">
        <f>(1/(1+F19779))*100</f>
        <v>11.958453559537713</v>
      </c>
    </row>
    <row r="19780" spans="1:7" x14ac:dyDescent="0.25">
      <c r="A19780">
        <v>14.320522604249</v>
      </c>
      <c r="B19780">
        <v>1.8797858700000001E-4</v>
      </c>
      <c r="C19780">
        <f>B19780*$E$2</f>
        <v>1.81963272216E-4</v>
      </c>
      <c r="D19780">
        <f>D19781+C19780</f>
        <v>3.666015219008643</v>
      </c>
      <c r="F19780">
        <f>(LN($L$2/A19780)/(LN($L$2/$L$3)))^$L$4</f>
        <v>7.3622852655762427</v>
      </c>
      <c r="G19780">
        <f>(1/(1+F19780))*100</f>
        <v>11.958453559537713</v>
      </c>
    </row>
    <row r="19781" spans="1:7" x14ac:dyDescent="0.25">
      <c r="A19781">
        <v>14.320522604249</v>
      </c>
      <c r="B19781">
        <v>1.8045944399999999E-4</v>
      </c>
      <c r="C19781">
        <f>B19781*$E$2</f>
        <v>1.7468474179199999E-4</v>
      </c>
      <c r="D19781">
        <f>D19782+C19781</f>
        <v>3.6658332557364268</v>
      </c>
      <c r="F19781">
        <f>(LN($L$2/A19781)/(LN($L$2/$L$3)))^$L$4</f>
        <v>7.3622852655762427</v>
      </c>
      <c r="G19781">
        <f>(1/(1+F19781))*100</f>
        <v>11.958453559537713</v>
      </c>
    </row>
    <row r="19782" spans="1:7" x14ac:dyDescent="0.25">
      <c r="A19782">
        <v>14.320522604249</v>
      </c>
      <c r="B19782">
        <v>2.0301687400000001E-4</v>
      </c>
      <c r="C19782">
        <f>B19782*$E$2</f>
        <v>1.96520334032E-4</v>
      </c>
      <c r="D19782">
        <f>D19783+C19782</f>
        <v>3.6656585709946348</v>
      </c>
      <c r="F19782">
        <f>(LN($L$2/A19782)/(LN($L$2/$L$3)))^$L$4</f>
        <v>7.3622852655762427</v>
      </c>
      <c r="G19782">
        <f>(1/(1+F19782))*100</f>
        <v>11.958453559537713</v>
      </c>
    </row>
    <row r="19783" spans="1:7" x14ac:dyDescent="0.25">
      <c r="A19783">
        <v>14.320522604249</v>
      </c>
      <c r="B19783">
        <v>1.8797858700000001E-4</v>
      </c>
      <c r="C19783">
        <f>B19783*$E$2</f>
        <v>1.81963272216E-4</v>
      </c>
      <c r="D19783">
        <f>D19784+C19783</f>
        <v>3.6654620506606026</v>
      </c>
      <c r="F19783">
        <f>(LN($L$2/A19783)/(LN($L$2/$L$3)))^$L$4</f>
        <v>7.3622852655762427</v>
      </c>
      <c r="G19783">
        <f>(1/(1+F19783))*100</f>
        <v>11.958453559537713</v>
      </c>
    </row>
    <row r="19784" spans="1:7" x14ac:dyDescent="0.25">
      <c r="A19784">
        <v>14.320522604249</v>
      </c>
      <c r="B19784">
        <v>1.729403E-4</v>
      </c>
      <c r="C19784">
        <f>B19784*$E$2</f>
        <v>1.6740621039999998E-4</v>
      </c>
      <c r="D19784">
        <f>D19785+C19784</f>
        <v>3.6652800873883864</v>
      </c>
      <c r="F19784">
        <f>(LN($L$2/A19784)/(LN($L$2/$L$3)))^$L$4</f>
        <v>7.3622852655762427</v>
      </c>
      <c r="G19784">
        <f>(1/(1+F19784))*100</f>
        <v>11.958453559537713</v>
      </c>
    </row>
    <row r="19785" spans="1:7" x14ac:dyDescent="0.25">
      <c r="A19785">
        <v>14.320522604249</v>
      </c>
      <c r="B19785">
        <v>2.10536018E-4</v>
      </c>
      <c r="C19785">
        <f>B19785*$E$2</f>
        <v>2.03798865424E-4</v>
      </c>
      <c r="D19785">
        <f>D19786+C19785</f>
        <v>3.6651126811779866</v>
      </c>
      <c r="F19785">
        <f>(LN($L$2/A19785)/(LN($L$2/$L$3)))^$L$4</f>
        <v>7.3622852655762427</v>
      </c>
      <c r="G19785">
        <f>(1/(1+F19785))*100</f>
        <v>11.958453559537713</v>
      </c>
    </row>
    <row r="19786" spans="1:7" x14ac:dyDescent="0.25">
      <c r="A19786">
        <v>14.320522604249</v>
      </c>
      <c r="B19786">
        <v>3.68438031E-4</v>
      </c>
      <c r="C19786">
        <f>B19786*$E$2</f>
        <v>3.5664801400799999E-4</v>
      </c>
      <c r="D19786">
        <f>D19787+C19786</f>
        <v>3.6649088823125626</v>
      </c>
      <c r="F19786">
        <f>(LN($L$2/A19786)/(LN($L$2/$L$3)))^$L$4</f>
        <v>7.3622852655762427</v>
      </c>
      <c r="G19786">
        <f>(1/(1+F19786))*100</f>
        <v>11.958453559537713</v>
      </c>
    </row>
    <row r="19787" spans="1:7" x14ac:dyDescent="0.25">
      <c r="A19787">
        <v>14.320522604249</v>
      </c>
      <c r="B19787">
        <v>2.2557430400000001E-4</v>
      </c>
      <c r="C19787">
        <f>B19787*$E$2</f>
        <v>2.1835592627200001E-4</v>
      </c>
      <c r="D19787">
        <f>D19788+C19787</f>
        <v>3.6645522342985548</v>
      </c>
      <c r="F19787">
        <f>(LN($L$2/A19787)/(LN($L$2/$L$3)))^$L$4</f>
        <v>7.3622852655762427</v>
      </c>
      <c r="G19787">
        <f>(1/(1+F19787))*100</f>
        <v>11.958453559537713</v>
      </c>
    </row>
    <row r="19788" spans="1:7" x14ac:dyDescent="0.25">
      <c r="A19788">
        <v>14.320522604249</v>
      </c>
      <c r="B19788">
        <v>2.2557430400000001E-4</v>
      </c>
      <c r="C19788">
        <f>B19788*$E$2</f>
        <v>2.1835592627200001E-4</v>
      </c>
      <c r="D19788">
        <f>D19789+C19788</f>
        <v>3.664333878372283</v>
      </c>
      <c r="F19788">
        <f>(LN($L$2/A19788)/(LN($L$2/$L$3)))^$L$4</f>
        <v>7.3622852655762427</v>
      </c>
      <c r="G19788">
        <f>(1/(1+F19788))*100</f>
        <v>11.958453559537713</v>
      </c>
    </row>
    <row r="19789" spans="1:7" x14ac:dyDescent="0.25">
      <c r="A19789">
        <v>14.320522604249</v>
      </c>
      <c r="B19789">
        <v>1.8797858700000001E-4</v>
      </c>
      <c r="C19789">
        <f>B19789*$E$2</f>
        <v>1.81963272216E-4</v>
      </c>
      <c r="D19789">
        <f>D19790+C19789</f>
        <v>3.6641155224460111</v>
      </c>
      <c r="F19789">
        <f>(LN($L$2/A19789)/(LN($L$2/$L$3)))^$L$4</f>
        <v>7.3622852655762427</v>
      </c>
      <c r="G19789">
        <f>(1/(1+F19789))*100</f>
        <v>11.958453559537713</v>
      </c>
    </row>
    <row r="19790" spans="1:7" x14ac:dyDescent="0.25">
      <c r="A19790">
        <v>14.320522604249</v>
      </c>
      <c r="B19790">
        <v>1.6542115700000001E-4</v>
      </c>
      <c r="C19790">
        <f>B19790*$E$2</f>
        <v>1.6012767997599999E-4</v>
      </c>
      <c r="D19790">
        <f>D19791+C19790</f>
        <v>3.6639335591737949</v>
      </c>
      <c r="F19790">
        <f>(LN($L$2/A19790)/(LN($L$2/$L$3)))^$L$4</f>
        <v>7.3622852655762427</v>
      </c>
      <c r="G19790">
        <f>(1/(1+F19790))*100</f>
        <v>11.958453559537713</v>
      </c>
    </row>
    <row r="19791" spans="1:7" x14ac:dyDescent="0.25">
      <c r="A19791">
        <v>14.320521657299</v>
      </c>
      <c r="B19791">
        <v>2.48131735E-4</v>
      </c>
      <c r="C19791">
        <f>B19791*$E$2</f>
        <v>2.4019151948000001E-4</v>
      </c>
      <c r="D19791">
        <f>D19792+C19791</f>
        <v>3.6637734314938188</v>
      </c>
      <c r="F19791">
        <f>(LN($L$2/A19791)/(LN($L$2/$L$3)))^$L$4</f>
        <v>7.3622855217167364</v>
      </c>
      <c r="G19791">
        <f>(1/(1+F19791))*100</f>
        <v>11.958453193245008</v>
      </c>
    </row>
    <row r="19792" spans="1:7" x14ac:dyDescent="0.25">
      <c r="A19792">
        <v>14.314333335602001</v>
      </c>
      <c r="B19792">
        <v>3.3084231300000002E-4</v>
      </c>
      <c r="C19792">
        <f>B19792*$E$2</f>
        <v>3.20255358984E-4</v>
      </c>
      <c r="D19792">
        <f>D19793+C19792</f>
        <v>3.6635332399743388</v>
      </c>
      <c r="F19792">
        <f>(LN($L$2/A19792)/(LN($L$2/$L$3)))^$L$4</f>
        <v>7.3639598656003162</v>
      </c>
      <c r="G19792">
        <f>(1/(1+F19792))*100</f>
        <v>11.956059283747242</v>
      </c>
    </row>
    <row r="19793" spans="1:7" x14ac:dyDescent="0.25">
      <c r="A19793">
        <v>14.30431365207</v>
      </c>
      <c r="B19793">
        <v>1.9549773099999999E-4</v>
      </c>
      <c r="C19793">
        <f>B19793*$E$2</f>
        <v>1.8924180360799998E-4</v>
      </c>
      <c r="D19793">
        <f>D19794+C19793</f>
        <v>3.6632129846153547</v>
      </c>
      <c r="F19793">
        <f>(LN($L$2/A19793)/(LN($L$2/$L$3)))^$L$4</f>
        <v>7.3666728148555212</v>
      </c>
      <c r="G19793">
        <f>(1/(1+F19793))*100</f>
        <v>11.952182452078693</v>
      </c>
    </row>
    <row r="19794" spans="1:7" x14ac:dyDescent="0.25">
      <c r="A19794">
        <v>14.30431365207</v>
      </c>
      <c r="B19794">
        <v>2.4061259099999999E-4</v>
      </c>
      <c r="C19794">
        <f>B19794*$E$2</f>
        <v>2.3291298808799998E-4</v>
      </c>
      <c r="D19794">
        <f>D19795+C19794</f>
        <v>3.6630237428117467</v>
      </c>
      <c r="F19794">
        <f>(LN($L$2/A19794)/(LN($L$2/$L$3)))^$L$4</f>
        <v>7.3666728148555212</v>
      </c>
      <c r="G19794">
        <f>(1/(1+F19794))*100</f>
        <v>11.952182452078693</v>
      </c>
    </row>
    <row r="19795" spans="1:7" x14ac:dyDescent="0.25">
      <c r="A19795">
        <v>14.30431365207</v>
      </c>
      <c r="B19795">
        <v>1.9549773099999999E-4</v>
      </c>
      <c r="C19795">
        <f>B19795*$E$2</f>
        <v>1.8924180360799998E-4</v>
      </c>
      <c r="D19795">
        <f>D19796+C19795</f>
        <v>3.6627908298236589</v>
      </c>
      <c r="F19795">
        <f>(LN($L$2/A19795)/(LN($L$2/$L$3)))^$L$4</f>
        <v>7.3666728148555212</v>
      </c>
      <c r="G19795">
        <f>(1/(1+F19795))*100</f>
        <v>11.952182452078693</v>
      </c>
    </row>
    <row r="19796" spans="1:7" x14ac:dyDescent="0.25">
      <c r="A19796">
        <v>14.30431365207</v>
      </c>
      <c r="B19796">
        <v>1.729403E-4</v>
      </c>
      <c r="C19796">
        <f>B19796*$E$2</f>
        <v>1.6740621039999998E-4</v>
      </c>
      <c r="D19796">
        <f>D19797+C19796</f>
        <v>3.6626015880200509</v>
      </c>
      <c r="F19796">
        <f>(LN($L$2/A19796)/(LN($L$2/$L$3)))^$L$4</f>
        <v>7.3666728148555212</v>
      </c>
      <c r="G19796">
        <f>(1/(1+F19796))*100</f>
        <v>11.952182452078693</v>
      </c>
    </row>
    <row r="19797" spans="1:7" x14ac:dyDescent="0.25">
      <c r="A19797">
        <v>14.30431365207</v>
      </c>
      <c r="B19797">
        <v>1.8045944399999999E-4</v>
      </c>
      <c r="C19797">
        <f>B19797*$E$2</f>
        <v>1.7468474179199999E-4</v>
      </c>
      <c r="D19797">
        <f>D19798+C19797</f>
        <v>3.6624341818096511</v>
      </c>
      <c r="F19797">
        <f>(LN($L$2/A19797)/(LN($L$2/$L$3)))^$L$4</f>
        <v>7.3666728148555212</v>
      </c>
      <c r="G19797">
        <f>(1/(1+F19797))*100</f>
        <v>11.952182452078693</v>
      </c>
    </row>
    <row r="19798" spans="1:7" x14ac:dyDescent="0.25">
      <c r="A19798">
        <v>14.304312705119999</v>
      </c>
      <c r="B19798">
        <v>3.3836145699999998E-4</v>
      </c>
      <c r="C19798">
        <f>B19798*$E$2</f>
        <v>3.2753389037599995E-4</v>
      </c>
      <c r="D19798">
        <f>D19799+C19798</f>
        <v>3.662259497067859</v>
      </c>
      <c r="F19798">
        <f>(LN($L$2/A19798)/(LN($L$2/$L$3)))^$L$4</f>
        <v>7.3666730713689281</v>
      </c>
      <c r="G19798">
        <f>(1/(1+F19798))*100</f>
        <v>11.952182085637334</v>
      </c>
    </row>
    <row r="19799" spans="1:7" x14ac:dyDescent="0.25">
      <c r="A19799">
        <v>14.304312705119999</v>
      </c>
      <c r="B19799">
        <v>2.48131735E-4</v>
      </c>
      <c r="C19799">
        <f>B19799*$E$2</f>
        <v>2.4019151948000001E-4</v>
      </c>
      <c r="D19799">
        <f>D19800+C19799</f>
        <v>3.6619319631774832</v>
      </c>
      <c r="F19799">
        <f>(LN($L$2/A19799)/(LN($L$2/$L$3)))^$L$4</f>
        <v>7.3666730713689281</v>
      </c>
      <c r="G19799">
        <f>(1/(1+F19799))*100</f>
        <v>11.952182085637334</v>
      </c>
    </row>
    <row r="19800" spans="1:7" x14ac:dyDescent="0.25">
      <c r="A19800">
        <v>14.304312705119999</v>
      </c>
      <c r="B19800">
        <v>1.57902013E-4</v>
      </c>
      <c r="C19800">
        <f>B19800*$E$2</f>
        <v>1.5284914858399999E-4</v>
      </c>
      <c r="D19800">
        <f>D19801+C19800</f>
        <v>3.6616917716580031</v>
      </c>
      <c r="F19800">
        <f>(LN($L$2/A19800)/(LN($L$2/$L$3)))^$L$4</f>
        <v>7.3666730713689281</v>
      </c>
      <c r="G19800">
        <f>(1/(1+F19800))*100</f>
        <v>11.952182085637334</v>
      </c>
    </row>
    <row r="19801" spans="1:7" x14ac:dyDescent="0.25">
      <c r="A19801">
        <v>14.304312705119999</v>
      </c>
      <c r="B19801">
        <v>2.48131735E-4</v>
      </c>
      <c r="C19801">
        <f>B19801*$E$2</f>
        <v>2.4019151948000001E-4</v>
      </c>
      <c r="D19801">
        <f>D19802+C19801</f>
        <v>3.6615389225094193</v>
      </c>
      <c r="F19801">
        <f>(LN($L$2/A19801)/(LN($L$2/$L$3)))^$L$4</f>
        <v>7.3666730713689281</v>
      </c>
      <c r="G19801">
        <f>(1/(1+F19801))*100</f>
        <v>11.952182085637334</v>
      </c>
    </row>
    <row r="19802" spans="1:7" x14ac:dyDescent="0.25">
      <c r="A19802">
        <v>14.304312705119999</v>
      </c>
      <c r="B19802">
        <v>2.6317002199999998E-4</v>
      </c>
      <c r="C19802">
        <f>B19802*$E$2</f>
        <v>2.5474858129599995E-4</v>
      </c>
      <c r="D19802">
        <f>D19803+C19802</f>
        <v>3.6612987309899392</v>
      </c>
      <c r="F19802">
        <f>(LN($L$2/A19802)/(LN($L$2/$L$3)))^$L$4</f>
        <v>7.3666730713689281</v>
      </c>
      <c r="G19802">
        <f>(1/(1+F19802))*100</f>
        <v>11.952182085637334</v>
      </c>
    </row>
    <row r="19803" spans="1:7" x14ac:dyDescent="0.25">
      <c r="A19803">
        <v>14.304312705119999</v>
      </c>
      <c r="B19803">
        <v>2.5565087800000002E-4</v>
      </c>
      <c r="C19803">
        <f>B19803*$E$2</f>
        <v>2.47470049904E-4</v>
      </c>
      <c r="D19803">
        <f>D19804+C19803</f>
        <v>3.6610439824086431</v>
      </c>
      <c r="F19803">
        <f>(LN($L$2/A19803)/(LN($L$2/$L$3)))^$L$4</f>
        <v>7.3666730713689281</v>
      </c>
      <c r="G19803">
        <f>(1/(1+F19803))*100</f>
        <v>11.952182085637334</v>
      </c>
    </row>
    <row r="19804" spans="1:7" x14ac:dyDescent="0.25">
      <c r="A19804">
        <v>14.304312705119999</v>
      </c>
      <c r="B19804">
        <v>1.6542115700000001E-4</v>
      </c>
      <c r="C19804">
        <f>B19804*$E$2</f>
        <v>1.6012767997599999E-4</v>
      </c>
      <c r="D19804">
        <f>D19805+C19804</f>
        <v>3.6607965123587389</v>
      </c>
      <c r="F19804">
        <f>(LN($L$2/A19804)/(LN($L$2/$L$3)))^$L$4</f>
        <v>7.3666730713689281</v>
      </c>
      <c r="G19804">
        <f>(1/(1+F19804))*100</f>
        <v>11.952182085637334</v>
      </c>
    </row>
    <row r="19805" spans="1:7" x14ac:dyDescent="0.25">
      <c r="A19805">
        <v>14.298474755118001</v>
      </c>
      <c r="B19805">
        <v>2.5565087800000002E-4</v>
      </c>
      <c r="C19805">
        <f>B19805*$E$2</f>
        <v>2.47470049904E-4</v>
      </c>
      <c r="D19805">
        <f>D19806+C19805</f>
        <v>3.6606363846787628</v>
      </c>
      <c r="F19805">
        <f>(LN($L$2/A19805)/(LN($L$2/$L$3)))^$L$4</f>
        <v>7.368254892107478</v>
      </c>
      <c r="G19805">
        <f>(1/(1+F19805))*100</f>
        <v>11.949922808196847</v>
      </c>
    </row>
    <row r="19806" spans="1:7" x14ac:dyDescent="0.25">
      <c r="A19806">
        <v>14.298474755118001</v>
      </c>
      <c r="B19806">
        <v>1.9549773099999999E-4</v>
      </c>
      <c r="C19806">
        <f>B19806*$E$2</f>
        <v>1.8924180360799998E-4</v>
      </c>
      <c r="D19806">
        <f>D19807+C19806</f>
        <v>3.6603889146288586</v>
      </c>
      <c r="F19806">
        <f>(LN($L$2/A19806)/(LN($L$2/$L$3)))^$L$4</f>
        <v>7.368254892107478</v>
      </c>
      <c r="G19806">
        <f>(1/(1+F19806))*100</f>
        <v>11.949922808196847</v>
      </c>
    </row>
    <row r="19807" spans="1:7" x14ac:dyDescent="0.25">
      <c r="A19807">
        <v>14.298474755118001</v>
      </c>
      <c r="B19807">
        <v>1.8797858700000001E-4</v>
      </c>
      <c r="C19807">
        <f>B19807*$E$2</f>
        <v>1.81963272216E-4</v>
      </c>
      <c r="D19807">
        <f>D19808+C19807</f>
        <v>3.6601996728252506</v>
      </c>
      <c r="F19807">
        <f>(LN($L$2/A19807)/(LN($L$2/$L$3)))^$L$4</f>
        <v>7.368254892107478</v>
      </c>
      <c r="G19807">
        <f>(1/(1+F19807))*100</f>
        <v>11.949922808196847</v>
      </c>
    </row>
    <row r="19808" spans="1:7" x14ac:dyDescent="0.25">
      <c r="A19808">
        <v>14.298474755118001</v>
      </c>
      <c r="B19808">
        <v>2.70689165E-4</v>
      </c>
      <c r="C19808">
        <f>B19808*$E$2</f>
        <v>2.6202711171999997E-4</v>
      </c>
      <c r="D19808">
        <f>D19809+C19808</f>
        <v>3.6600177095530344</v>
      </c>
      <c r="F19808">
        <f>(LN($L$2/A19808)/(LN($L$2/$L$3)))^$L$4</f>
        <v>7.368254892107478</v>
      </c>
      <c r="G19808">
        <f>(1/(1+F19808))*100</f>
        <v>11.949922808196847</v>
      </c>
    </row>
    <row r="19809" spans="1:7" x14ac:dyDescent="0.25">
      <c r="A19809">
        <v>14.298474755118001</v>
      </c>
      <c r="B19809">
        <v>2.4061259099999999E-4</v>
      </c>
      <c r="C19809">
        <f>B19809*$E$2</f>
        <v>2.3291298808799998E-4</v>
      </c>
      <c r="D19809">
        <f>D19810+C19809</f>
        <v>3.6597556824413142</v>
      </c>
      <c r="F19809">
        <f>(LN($L$2/A19809)/(LN($L$2/$L$3)))^$L$4</f>
        <v>7.368254892107478</v>
      </c>
      <c r="G19809">
        <f>(1/(1+F19809))*100</f>
        <v>11.949922808196847</v>
      </c>
    </row>
    <row r="19810" spans="1:7" x14ac:dyDescent="0.25">
      <c r="A19810">
        <v>14.298474755118001</v>
      </c>
      <c r="B19810">
        <v>1.9549773099999999E-4</v>
      </c>
      <c r="C19810">
        <f>B19810*$E$2</f>
        <v>1.8924180360799998E-4</v>
      </c>
      <c r="D19810">
        <f>D19811+C19810</f>
        <v>3.6595227694532264</v>
      </c>
      <c r="F19810">
        <f>(LN($L$2/A19810)/(LN($L$2/$L$3)))^$L$4</f>
        <v>7.368254892107478</v>
      </c>
      <c r="G19810">
        <f>(1/(1+F19810))*100</f>
        <v>11.949922808196847</v>
      </c>
    </row>
    <row r="19811" spans="1:7" x14ac:dyDescent="0.25">
      <c r="A19811">
        <v>14.298474755118001</v>
      </c>
      <c r="B19811">
        <v>1.5038287E-4</v>
      </c>
      <c r="C19811">
        <f>B19811*$E$2</f>
        <v>1.4557061816E-4</v>
      </c>
      <c r="D19811">
        <f>D19812+C19811</f>
        <v>3.6593335276496184</v>
      </c>
      <c r="F19811">
        <f>(LN($L$2/A19811)/(LN($L$2/$L$3)))^$L$4</f>
        <v>7.368254892107478</v>
      </c>
      <c r="G19811">
        <f>(1/(1+F19811))*100</f>
        <v>11.949922808196847</v>
      </c>
    </row>
    <row r="19812" spans="1:7" x14ac:dyDescent="0.25">
      <c r="A19812">
        <v>14.298474755118001</v>
      </c>
      <c r="B19812">
        <v>1.9549773099999999E-4</v>
      </c>
      <c r="C19812">
        <f>B19812*$E$2</f>
        <v>1.8924180360799998E-4</v>
      </c>
      <c r="D19812">
        <f>D19813+C19812</f>
        <v>3.6591879570314583</v>
      </c>
      <c r="F19812">
        <f>(LN($L$2/A19812)/(LN($L$2/$L$3)))^$L$4</f>
        <v>7.368254892107478</v>
      </c>
      <c r="G19812">
        <f>(1/(1+F19812))*100</f>
        <v>11.949922808196847</v>
      </c>
    </row>
    <row r="19813" spans="1:7" x14ac:dyDescent="0.25">
      <c r="A19813">
        <v>14.298474755118001</v>
      </c>
      <c r="B19813">
        <v>1.57902013E-4</v>
      </c>
      <c r="C19813">
        <f>B19813*$E$2</f>
        <v>1.5284914858399999E-4</v>
      </c>
      <c r="D19813">
        <f>D19814+C19813</f>
        <v>3.6589987152278503</v>
      </c>
      <c r="F19813">
        <f>(LN($L$2/A19813)/(LN($L$2/$L$3)))^$L$4</f>
        <v>7.368254892107478</v>
      </c>
      <c r="G19813">
        <f>(1/(1+F19813))*100</f>
        <v>11.949922808196847</v>
      </c>
    </row>
    <row r="19814" spans="1:7" x14ac:dyDescent="0.25">
      <c r="A19814">
        <v>14.298474755118001</v>
      </c>
      <c r="B19814">
        <v>3.3084231300000002E-4</v>
      </c>
      <c r="C19814">
        <f>B19814*$E$2</f>
        <v>3.20255358984E-4</v>
      </c>
      <c r="D19814">
        <f>D19815+C19814</f>
        <v>3.6588458660792664</v>
      </c>
      <c r="F19814">
        <f>(LN($L$2/A19814)/(LN($L$2/$L$3)))^$L$4</f>
        <v>7.368254892107478</v>
      </c>
      <c r="G19814">
        <f>(1/(1+F19814))*100</f>
        <v>11.949922808196847</v>
      </c>
    </row>
    <row r="19815" spans="1:7" x14ac:dyDescent="0.25">
      <c r="A19815">
        <v>14.298474755118001</v>
      </c>
      <c r="B19815">
        <v>2.10536018E-4</v>
      </c>
      <c r="C19815">
        <f>B19815*$E$2</f>
        <v>2.03798865424E-4</v>
      </c>
      <c r="D19815">
        <f>D19816+C19815</f>
        <v>3.6585256107202824</v>
      </c>
      <c r="F19815">
        <f>(LN($L$2/A19815)/(LN($L$2/$L$3)))^$L$4</f>
        <v>7.368254892107478</v>
      </c>
      <c r="G19815">
        <f>(1/(1+F19815))*100</f>
        <v>11.949922808196847</v>
      </c>
    </row>
    <row r="19816" spans="1:7" x14ac:dyDescent="0.25">
      <c r="A19816">
        <v>14.298474755118001</v>
      </c>
      <c r="B19816">
        <v>2.5565087800000002E-4</v>
      </c>
      <c r="C19816">
        <f>B19816*$E$2</f>
        <v>2.47470049904E-4</v>
      </c>
      <c r="D19816">
        <f>D19817+C19816</f>
        <v>3.6583218118548584</v>
      </c>
      <c r="F19816">
        <f>(LN($L$2/A19816)/(LN($L$2/$L$3)))^$L$4</f>
        <v>7.368254892107478</v>
      </c>
      <c r="G19816">
        <f>(1/(1+F19816))*100</f>
        <v>11.949922808196847</v>
      </c>
    </row>
    <row r="19817" spans="1:7" x14ac:dyDescent="0.25">
      <c r="A19817">
        <v>14.298474755118001</v>
      </c>
      <c r="B19817">
        <v>2.33093448E-4</v>
      </c>
      <c r="C19817">
        <f>B19817*$E$2</f>
        <v>2.2563445766399999E-4</v>
      </c>
      <c r="D19817">
        <f>D19818+C19817</f>
        <v>3.6580743418049542</v>
      </c>
      <c r="F19817">
        <f>(LN($L$2/A19817)/(LN($L$2/$L$3)))^$L$4</f>
        <v>7.368254892107478</v>
      </c>
      <c r="G19817">
        <f>(1/(1+F19817))*100</f>
        <v>11.949922808196847</v>
      </c>
    </row>
    <row r="19818" spans="1:7" x14ac:dyDescent="0.25">
      <c r="A19818">
        <v>14.298474755118001</v>
      </c>
      <c r="B19818">
        <v>2.4061259099999999E-4</v>
      </c>
      <c r="C19818">
        <f>B19818*$E$2</f>
        <v>2.3291298808799998E-4</v>
      </c>
      <c r="D19818">
        <f>D19819+C19818</f>
        <v>3.6578487073472901</v>
      </c>
      <c r="F19818">
        <f>(LN($L$2/A19818)/(LN($L$2/$L$3)))^$L$4</f>
        <v>7.368254892107478</v>
      </c>
      <c r="G19818">
        <f>(1/(1+F19818))*100</f>
        <v>11.949922808196847</v>
      </c>
    </row>
    <row r="19819" spans="1:7" x14ac:dyDescent="0.25">
      <c r="A19819">
        <v>14.298474755118001</v>
      </c>
      <c r="B19819">
        <v>2.1805516099999999E-4</v>
      </c>
      <c r="C19819">
        <f>B19819*$E$2</f>
        <v>2.1107739584799999E-4</v>
      </c>
      <c r="D19819">
        <f>D19820+C19819</f>
        <v>3.6576157943592023</v>
      </c>
      <c r="F19819">
        <f>(LN($L$2/A19819)/(LN($L$2/$L$3)))^$L$4</f>
        <v>7.368254892107478</v>
      </c>
      <c r="G19819">
        <f>(1/(1+F19819))*100</f>
        <v>11.949922808196847</v>
      </c>
    </row>
    <row r="19820" spans="1:7" x14ac:dyDescent="0.25">
      <c r="A19820">
        <v>14.298474755118001</v>
      </c>
      <c r="B19820">
        <v>3.68438031E-4</v>
      </c>
      <c r="C19820">
        <f>B19820*$E$2</f>
        <v>3.5664801400799999E-4</v>
      </c>
      <c r="D19820">
        <f>D19821+C19820</f>
        <v>3.6574047169633541</v>
      </c>
      <c r="F19820">
        <f>(LN($L$2/A19820)/(LN($L$2/$L$3)))^$L$4</f>
        <v>7.368254892107478</v>
      </c>
      <c r="G19820">
        <f>(1/(1+F19820))*100</f>
        <v>11.949922808196847</v>
      </c>
    </row>
    <row r="19821" spans="1:7" x14ac:dyDescent="0.25">
      <c r="A19821">
        <v>14.298474755118001</v>
      </c>
      <c r="B19821">
        <v>2.10536018E-4</v>
      </c>
      <c r="C19821">
        <f>B19821*$E$2</f>
        <v>2.03798865424E-4</v>
      </c>
      <c r="D19821">
        <f>D19822+C19821</f>
        <v>3.6570480689493463</v>
      </c>
      <c r="F19821">
        <f>(LN($L$2/A19821)/(LN($L$2/$L$3)))^$L$4</f>
        <v>7.368254892107478</v>
      </c>
      <c r="G19821">
        <f>(1/(1+F19821))*100</f>
        <v>11.949922808196847</v>
      </c>
    </row>
    <row r="19822" spans="1:7" x14ac:dyDescent="0.25">
      <c r="A19822">
        <v>14.298474755118001</v>
      </c>
      <c r="B19822">
        <v>2.48131735E-4</v>
      </c>
      <c r="C19822">
        <f>B19822*$E$2</f>
        <v>2.4019151948000001E-4</v>
      </c>
      <c r="D19822">
        <f>D19823+C19822</f>
        <v>3.6568442700839223</v>
      </c>
      <c r="F19822">
        <f>(LN($L$2/A19822)/(LN($L$2/$L$3)))^$L$4</f>
        <v>7.368254892107478</v>
      </c>
      <c r="G19822">
        <f>(1/(1+F19822))*100</f>
        <v>11.949922808196847</v>
      </c>
    </row>
    <row r="19823" spans="1:7" x14ac:dyDescent="0.25">
      <c r="A19823">
        <v>14.298474755118001</v>
      </c>
      <c r="B19823">
        <v>2.5565087800000002E-4</v>
      </c>
      <c r="C19823">
        <f>B19823*$E$2</f>
        <v>2.47470049904E-4</v>
      </c>
      <c r="D19823">
        <f>D19824+C19823</f>
        <v>3.6566040785644423</v>
      </c>
      <c r="F19823">
        <f>(LN($L$2/A19823)/(LN($L$2/$L$3)))^$L$4</f>
        <v>7.368254892107478</v>
      </c>
      <c r="G19823">
        <f>(1/(1+F19823))*100</f>
        <v>11.949922808196847</v>
      </c>
    </row>
    <row r="19824" spans="1:7" x14ac:dyDescent="0.25">
      <c r="A19824">
        <v>14.298474755118001</v>
      </c>
      <c r="B19824">
        <v>2.2557430400000001E-4</v>
      </c>
      <c r="C19824">
        <f>B19824*$E$2</f>
        <v>2.1835592627200001E-4</v>
      </c>
      <c r="D19824">
        <f>D19825+C19824</f>
        <v>3.656356608514538</v>
      </c>
      <c r="F19824">
        <f>(LN($L$2/A19824)/(LN($L$2/$L$3)))^$L$4</f>
        <v>7.368254892107478</v>
      </c>
      <c r="G19824">
        <f>(1/(1+F19824))*100</f>
        <v>11.949922808196847</v>
      </c>
    </row>
    <row r="19825" spans="1:7" x14ac:dyDescent="0.25">
      <c r="A19825">
        <v>14.286587685145999</v>
      </c>
      <c r="B19825">
        <v>2.8572745199999998E-4</v>
      </c>
      <c r="C19825">
        <f>B19825*$E$2</f>
        <v>2.7658417353599999E-4</v>
      </c>
      <c r="D19825">
        <f>D19826+C19825</f>
        <v>3.6561382525882662</v>
      </c>
      <c r="F19825">
        <f>(LN($L$2/A19825)/(LN($L$2/$L$3)))^$L$4</f>
        <v>7.3714783169780178</v>
      </c>
      <c r="G19825">
        <f>(1/(1+F19825))*100</f>
        <v>11.945321508770098</v>
      </c>
    </row>
    <row r="19826" spans="1:7" x14ac:dyDescent="0.25">
      <c r="A19826">
        <v>14.286587685145999</v>
      </c>
      <c r="B19826">
        <v>2.1805516099999999E-4</v>
      </c>
      <c r="C19826">
        <f>B19826*$E$2</f>
        <v>2.1107739584799999E-4</v>
      </c>
      <c r="D19826">
        <f>D19827+C19826</f>
        <v>3.65586166841473</v>
      </c>
      <c r="F19826">
        <f>(LN($L$2/A19826)/(LN($L$2/$L$3)))^$L$4</f>
        <v>7.3714783169780178</v>
      </c>
      <c r="G19826">
        <f>(1/(1+F19826))*100</f>
        <v>11.945321508770098</v>
      </c>
    </row>
    <row r="19827" spans="1:7" x14ac:dyDescent="0.25">
      <c r="A19827">
        <v>14.286587685145999</v>
      </c>
      <c r="B19827">
        <v>2.0301687400000001E-4</v>
      </c>
      <c r="C19827">
        <f>B19827*$E$2</f>
        <v>1.96520334032E-4</v>
      </c>
      <c r="D19827">
        <f>D19828+C19827</f>
        <v>3.6556505910188819</v>
      </c>
      <c r="F19827">
        <f>(LN($L$2/A19827)/(LN($L$2/$L$3)))^$L$4</f>
        <v>7.3714783169780178</v>
      </c>
      <c r="G19827">
        <f>(1/(1+F19827))*100</f>
        <v>11.945321508770098</v>
      </c>
    </row>
    <row r="19828" spans="1:7" x14ac:dyDescent="0.25">
      <c r="A19828">
        <v>14.286587685145999</v>
      </c>
      <c r="B19828">
        <v>2.7820830900000002E-4</v>
      </c>
      <c r="C19828">
        <f>B19828*$E$2</f>
        <v>2.6930564311200003E-4</v>
      </c>
      <c r="D19828">
        <f>D19829+C19828</f>
        <v>3.6554540706848497</v>
      </c>
      <c r="F19828">
        <f>(LN($L$2/A19828)/(LN($L$2/$L$3)))^$L$4</f>
        <v>7.3714783169780178</v>
      </c>
      <c r="G19828">
        <f>(1/(1+F19828))*100</f>
        <v>11.945321508770098</v>
      </c>
    </row>
    <row r="19829" spans="1:7" x14ac:dyDescent="0.25">
      <c r="A19829">
        <v>14.286587685145999</v>
      </c>
      <c r="B19829">
        <v>2.0301687400000001E-4</v>
      </c>
      <c r="C19829">
        <f>B19829*$E$2</f>
        <v>1.96520334032E-4</v>
      </c>
      <c r="D19829">
        <f>D19830+C19829</f>
        <v>3.6551847650417377</v>
      </c>
      <c r="F19829">
        <f>(LN($L$2/A19829)/(LN($L$2/$L$3)))^$L$4</f>
        <v>7.3714783169780178</v>
      </c>
      <c r="G19829">
        <f>(1/(1+F19829))*100</f>
        <v>11.945321508770098</v>
      </c>
    </row>
    <row r="19830" spans="1:7" x14ac:dyDescent="0.25">
      <c r="A19830">
        <v>14.286585791245001</v>
      </c>
      <c r="B19830">
        <v>2.8572745199999998E-4</v>
      </c>
      <c r="C19830">
        <f>B19830*$E$2</f>
        <v>2.7658417353599999E-4</v>
      </c>
      <c r="D19830">
        <f>D19831+C19830</f>
        <v>3.6549882447077056</v>
      </c>
      <c r="F19830">
        <f>(LN($L$2/A19830)/(LN($L$2/$L$3)))^$L$4</f>
        <v>7.3714788308229027</v>
      </c>
      <c r="G19830">
        <f>(1/(1+F19830))*100</f>
        <v>11.945320775561248</v>
      </c>
    </row>
    <row r="19831" spans="1:7" x14ac:dyDescent="0.25">
      <c r="A19831">
        <v>14.266687519811001</v>
      </c>
      <c r="B19831">
        <v>4.2107203500000001E-4</v>
      </c>
      <c r="C19831">
        <f>B19831*$E$2</f>
        <v>4.0759772988000002E-4</v>
      </c>
      <c r="D19831">
        <f>D19832+C19831</f>
        <v>3.6547116605341694</v>
      </c>
      <c r="F19831">
        <f>(LN($L$2/A19831)/(LN($L$2/$L$3)))^$L$4</f>
        <v>7.3768823768898342</v>
      </c>
      <c r="G19831">
        <f>(1/(1+F19831))*100</f>
        <v>11.937615392079548</v>
      </c>
    </row>
    <row r="19832" spans="1:7" x14ac:dyDescent="0.25">
      <c r="A19832">
        <v>14.266687519811001</v>
      </c>
      <c r="B19832">
        <v>1.8045944399999999E-4</v>
      </c>
      <c r="C19832">
        <f>B19832*$E$2</f>
        <v>1.7468474179199999E-4</v>
      </c>
      <c r="D19832">
        <f>D19833+C19832</f>
        <v>3.6543040628042895</v>
      </c>
      <c r="F19832">
        <f>(LN($L$2/A19832)/(LN($L$2/$L$3)))^$L$4</f>
        <v>7.3768823768898342</v>
      </c>
      <c r="G19832">
        <f>(1/(1+F19832))*100</f>
        <v>11.937615392079548</v>
      </c>
    </row>
    <row r="19833" spans="1:7" x14ac:dyDescent="0.25">
      <c r="A19833">
        <v>14.266687519811001</v>
      </c>
      <c r="B19833">
        <v>3.68438031E-4</v>
      </c>
      <c r="C19833">
        <f>B19833*$E$2</f>
        <v>3.5664801400799999E-4</v>
      </c>
      <c r="D19833">
        <f>D19834+C19833</f>
        <v>3.6541293780624975</v>
      </c>
      <c r="F19833">
        <f>(LN($L$2/A19833)/(LN($L$2/$L$3)))^$L$4</f>
        <v>7.3768823768898342</v>
      </c>
      <c r="G19833">
        <f>(1/(1+F19833))*100</f>
        <v>11.937615392079548</v>
      </c>
    </row>
    <row r="19834" spans="1:7" x14ac:dyDescent="0.25">
      <c r="A19834">
        <v>14.266687519811001</v>
      </c>
      <c r="B19834">
        <v>2.70689165E-4</v>
      </c>
      <c r="C19834">
        <f>B19834*$E$2</f>
        <v>2.6202711171999997E-4</v>
      </c>
      <c r="D19834">
        <f>D19835+C19834</f>
        <v>3.6537727300484897</v>
      </c>
      <c r="F19834">
        <f>(LN($L$2/A19834)/(LN($L$2/$L$3)))^$L$4</f>
        <v>7.3768823768898342</v>
      </c>
      <c r="G19834">
        <f>(1/(1+F19834))*100</f>
        <v>11.937615392079548</v>
      </c>
    </row>
    <row r="19835" spans="1:7" x14ac:dyDescent="0.25">
      <c r="A19835">
        <v>14.239027094902999</v>
      </c>
      <c r="B19835">
        <v>2.8572745199999998E-4</v>
      </c>
      <c r="C19835">
        <f>B19835*$E$2</f>
        <v>2.7658417353599999E-4</v>
      </c>
      <c r="D19835">
        <f>D19836+C19835</f>
        <v>3.6535107029367695</v>
      </c>
      <c r="F19835">
        <f>(LN($L$2/A19835)/(LN($L$2/$L$3)))^$L$4</f>
        <v>7.384409903425162</v>
      </c>
      <c r="G19835">
        <f>(1/(1+F19835))*100</f>
        <v>11.926897796247825</v>
      </c>
    </row>
    <row r="19836" spans="1:7" x14ac:dyDescent="0.25">
      <c r="A19836">
        <v>14.239027094902999</v>
      </c>
      <c r="B19836">
        <v>3.5339974400000002E-4</v>
      </c>
      <c r="C19836">
        <f>B19836*$E$2</f>
        <v>3.4209095219200002E-4</v>
      </c>
      <c r="D19836">
        <f>D19837+C19836</f>
        <v>3.6532341187632333</v>
      </c>
      <c r="F19836">
        <f>(LN($L$2/A19836)/(LN($L$2/$L$3)))^$L$4</f>
        <v>7.384409903425162</v>
      </c>
      <c r="G19836">
        <f>(1/(1+F19836))*100</f>
        <v>11.926897796247825</v>
      </c>
    </row>
    <row r="19837" spans="1:7" x14ac:dyDescent="0.25">
      <c r="A19837">
        <v>14.239027094902999</v>
      </c>
      <c r="B19837">
        <v>3.2332317000000001E-4</v>
      </c>
      <c r="C19837">
        <f>B19837*$E$2</f>
        <v>3.1297682855999998E-4</v>
      </c>
      <c r="D19837">
        <f>D19838+C19837</f>
        <v>3.6528920278110415</v>
      </c>
      <c r="F19837">
        <f>(LN($L$2/A19837)/(LN($L$2/$L$3)))^$L$4</f>
        <v>7.384409903425162</v>
      </c>
      <c r="G19837">
        <f>(1/(1+F19837))*100</f>
        <v>11.926897796247825</v>
      </c>
    </row>
    <row r="19838" spans="1:7" x14ac:dyDescent="0.25">
      <c r="A19838">
        <v>14.227514070390001</v>
      </c>
      <c r="B19838">
        <v>2.70689165E-4</v>
      </c>
      <c r="C19838">
        <f>B19838*$E$2</f>
        <v>2.6202711171999997E-4</v>
      </c>
      <c r="D19838">
        <f>D19839+C19838</f>
        <v>3.6525790509824816</v>
      </c>
      <c r="F19838">
        <f>(LN($L$2/A19838)/(LN($L$2/$L$3)))^$L$4</f>
        <v>7.3875486027989856</v>
      </c>
      <c r="G19838">
        <f>(1/(1+F19838))*100</f>
        <v>11.922434639201885</v>
      </c>
    </row>
    <row r="19839" spans="1:7" x14ac:dyDescent="0.25">
      <c r="A19839">
        <v>14.227514070390001</v>
      </c>
      <c r="B19839">
        <v>3.0076573900000001E-4</v>
      </c>
      <c r="C19839">
        <f>B19839*$E$2</f>
        <v>2.9114123535200001E-4</v>
      </c>
      <c r="D19839">
        <f>D19840+C19839</f>
        <v>3.6523170238707614</v>
      </c>
      <c r="F19839">
        <f>(LN($L$2/A19839)/(LN($L$2/$L$3)))^$L$4</f>
        <v>7.3875486027989856</v>
      </c>
      <c r="G19839">
        <f>(1/(1+F19839))*100</f>
        <v>11.922434639201885</v>
      </c>
    </row>
    <row r="19840" spans="1:7" x14ac:dyDescent="0.25">
      <c r="A19840">
        <v>14.227514070390001</v>
      </c>
      <c r="B19840">
        <v>2.5565087800000002E-4</v>
      </c>
      <c r="C19840">
        <f>B19840*$E$2</f>
        <v>2.47470049904E-4</v>
      </c>
      <c r="D19840">
        <f>D19841+C19840</f>
        <v>3.6520258826354093</v>
      </c>
      <c r="F19840">
        <f>(LN($L$2/A19840)/(LN($L$2/$L$3)))^$L$4</f>
        <v>7.3875486027989856</v>
      </c>
      <c r="G19840">
        <f>(1/(1+F19840))*100</f>
        <v>11.922434639201885</v>
      </c>
    </row>
    <row r="19841" spans="1:7" x14ac:dyDescent="0.25">
      <c r="A19841">
        <v>14.216468839437001</v>
      </c>
      <c r="B19841">
        <v>2.2557430400000001E-4</v>
      </c>
      <c r="C19841">
        <f>B19841*$E$2</f>
        <v>2.1835592627200001E-4</v>
      </c>
      <c r="D19841">
        <f>D19842+C19841</f>
        <v>3.6517784125855051</v>
      </c>
      <c r="F19841">
        <f>(LN($L$2/A19841)/(LN($L$2/$L$3)))^$L$4</f>
        <v>7.3905628386271971</v>
      </c>
      <c r="G19841">
        <f>(1/(1+F19841))*100</f>
        <v>11.91815160952436</v>
      </c>
    </row>
    <row r="19842" spans="1:7" x14ac:dyDescent="0.25">
      <c r="A19842">
        <v>14.209939615550001</v>
      </c>
      <c r="B19842">
        <v>3.8347631799999998E-4</v>
      </c>
      <c r="C19842">
        <f>B19842*$E$2</f>
        <v>3.7120507582399996E-4</v>
      </c>
      <c r="D19842">
        <f>D19843+C19842</f>
        <v>3.6515600566592332</v>
      </c>
      <c r="F19842">
        <f>(LN($L$2/A19842)/(LN($L$2/$L$3)))^$L$4</f>
        <v>7.3923460739290316</v>
      </c>
      <c r="G19842">
        <f>(1/(1+F19842))*100</f>
        <v>11.915619198623343</v>
      </c>
    </row>
    <row r="19843" spans="1:7" x14ac:dyDescent="0.25">
      <c r="A19843">
        <v>14.209939615550001</v>
      </c>
      <c r="B19843">
        <v>3.1580402599999999E-4</v>
      </c>
      <c r="C19843">
        <f>B19843*$E$2</f>
        <v>3.0569829716799998E-4</v>
      </c>
      <c r="D19843">
        <f>D19844+C19843</f>
        <v>3.651188851583409</v>
      </c>
      <c r="F19843">
        <f>(LN($L$2/A19843)/(LN($L$2/$L$3)))^$L$4</f>
        <v>7.3923460739290316</v>
      </c>
      <c r="G19843">
        <f>(1/(1+F19843))*100</f>
        <v>11.915619198623343</v>
      </c>
    </row>
    <row r="19844" spans="1:7" x14ac:dyDescent="0.25">
      <c r="A19844">
        <v>14.209937721649</v>
      </c>
      <c r="B19844">
        <v>3.5339974400000002E-4</v>
      </c>
      <c r="C19844">
        <f>B19844*$E$2</f>
        <v>3.4209095219200002E-4</v>
      </c>
      <c r="D19844">
        <f>D19845+C19844</f>
        <v>3.6508831532862409</v>
      </c>
      <c r="F19844">
        <f>(LN($L$2/A19844)/(LN($L$2/$L$3)))^$L$4</f>
        <v>7.3923465913362714</v>
      </c>
      <c r="G19844">
        <f>(1/(1+F19844))*100</f>
        <v>11.91561846399834</v>
      </c>
    </row>
    <row r="19845" spans="1:7" x14ac:dyDescent="0.25">
      <c r="A19845">
        <v>14.209936774698001</v>
      </c>
      <c r="B19845">
        <v>2.8572745199999998E-4</v>
      </c>
      <c r="C19845">
        <f>B19845*$E$2</f>
        <v>2.7658417353599999E-4</v>
      </c>
      <c r="D19845">
        <f>D19846+C19845</f>
        <v>3.6505410623340491</v>
      </c>
      <c r="F19845">
        <f>(LN($L$2/A19845)/(LN($L$2/$L$3)))^$L$4</f>
        <v>7.3923468500400604</v>
      </c>
      <c r="G19845">
        <f>(1/(1+F19845))*100</f>
        <v>11.915618096685634</v>
      </c>
    </row>
    <row r="19846" spans="1:7" x14ac:dyDescent="0.25">
      <c r="A19846">
        <v>14.209936774698001</v>
      </c>
      <c r="B19846">
        <v>2.33093448E-4</v>
      </c>
      <c r="C19846">
        <f>B19846*$E$2</f>
        <v>2.2563445766399999E-4</v>
      </c>
      <c r="D19846">
        <f>D19847+C19846</f>
        <v>3.6502644781605129</v>
      </c>
      <c r="F19846">
        <f>(LN($L$2/A19846)/(LN($L$2/$L$3)))^$L$4</f>
        <v>7.3923468500400604</v>
      </c>
      <c r="G19846">
        <f>(1/(1+F19846))*100</f>
        <v>11.915618096685634</v>
      </c>
    </row>
    <row r="19847" spans="1:7" x14ac:dyDescent="0.25">
      <c r="A19847">
        <v>14.209936774698001</v>
      </c>
      <c r="B19847">
        <v>2.0301687400000001E-4</v>
      </c>
      <c r="C19847">
        <f>B19847*$E$2</f>
        <v>1.96520334032E-4</v>
      </c>
      <c r="D19847">
        <f>D19848+C19847</f>
        <v>3.6500388437028488</v>
      </c>
      <c r="F19847">
        <f>(LN($L$2/A19847)/(LN($L$2/$L$3)))^$L$4</f>
        <v>7.3923468500400604</v>
      </c>
      <c r="G19847">
        <f>(1/(1+F19847))*100</f>
        <v>11.915618096685634</v>
      </c>
    </row>
    <row r="19848" spans="1:7" x14ac:dyDescent="0.25">
      <c r="A19848">
        <v>14.209936774698001</v>
      </c>
      <c r="B19848">
        <v>1.57902013E-4</v>
      </c>
      <c r="C19848">
        <f>B19848*$E$2</f>
        <v>1.5284914858399999E-4</v>
      </c>
      <c r="D19848">
        <f>D19849+C19848</f>
        <v>3.6498423233688166</v>
      </c>
      <c r="F19848">
        <f>(LN($L$2/A19848)/(LN($L$2/$L$3)))^$L$4</f>
        <v>7.3923468500400604</v>
      </c>
      <c r="G19848">
        <f>(1/(1+F19848))*100</f>
        <v>11.915618096685634</v>
      </c>
    </row>
    <row r="19849" spans="1:7" x14ac:dyDescent="0.25">
      <c r="A19849">
        <v>14.209936774698001</v>
      </c>
      <c r="B19849">
        <v>2.2557430400000001E-4</v>
      </c>
      <c r="C19849">
        <f>B19849*$E$2</f>
        <v>2.1835592627200001E-4</v>
      </c>
      <c r="D19849">
        <f>D19850+C19849</f>
        <v>3.6496894742202328</v>
      </c>
      <c r="F19849">
        <f>(LN($L$2/A19849)/(LN($L$2/$L$3)))^$L$4</f>
        <v>7.3923468500400604</v>
      </c>
      <c r="G19849">
        <f>(1/(1+F19849))*100</f>
        <v>11.915618096685634</v>
      </c>
    </row>
    <row r="19850" spans="1:7" x14ac:dyDescent="0.25">
      <c r="A19850">
        <v>14.209936774698001</v>
      </c>
      <c r="B19850">
        <v>2.4061259099999999E-4</v>
      </c>
      <c r="C19850">
        <f>B19850*$E$2</f>
        <v>2.3291298808799998E-4</v>
      </c>
      <c r="D19850">
        <f>D19851+C19850</f>
        <v>3.649471118293961</v>
      </c>
      <c r="F19850">
        <f>(LN($L$2/A19850)/(LN($L$2/$L$3)))^$L$4</f>
        <v>7.3923468500400604</v>
      </c>
      <c r="G19850">
        <f>(1/(1+F19850))*100</f>
        <v>11.915618096685634</v>
      </c>
    </row>
    <row r="19851" spans="1:7" x14ac:dyDescent="0.25">
      <c r="A19851">
        <v>14.209936774698001</v>
      </c>
      <c r="B19851">
        <v>2.0301687400000001E-4</v>
      </c>
      <c r="C19851">
        <f>B19851*$E$2</f>
        <v>1.96520334032E-4</v>
      </c>
      <c r="D19851">
        <f>D19852+C19851</f>
        <v>3.6492382053058732</v>
      </c>
      <c r="F19851">
        <f>(LN($L$2/A19851)/(LN($L$2/$L$3)))^$L$4</f>
        <v>7.3923468500400604</v>
      </c>
      <c r="G19851">
        <f>(1/(1+F19851))*100</f>
        <v>11.915618096685634</v>
      </c>
    </row>
    <row r="19852" spans="1:7" x14ac:dyDescent="0.25">
      <c r="A19852">
        <v>14.209936774698001</v>
      </c>
      <c r="B19852">
        <v>4.2107203500000001E-4</v>
      </c>
      <c r="C19852">
        <f>B19852*$E$2</f>
        <v>4.0759772988000002E-4</v>
      </c>
      <c r="D19852">
        <f>D19853+C19852</f>
        <v>3.649041684971841</v>
      </c>
      <c r="F19852">
        <f>(LN($L$2/A19852)/(LN($L$2/$L$3)))^$L$4</f>
        <v>7.3923468500400604</v>
      </c>
      <c r="G19852">
        <f>(1/(1+F19852))*100</f>
        <v>11.915618096685634</v>
      </c>
    </row>
    <row r="19853" spans="1:7" x14ac:dyDescent="0.25">
      <c r="A19853">
        <v>14.209936774698001</v>
      </c>
      <c r="B19853">
        <v>1.8797858700000001E-4</v>
      </c>
      <c r="C19853">
        <f>B19853*$E$2</f>
        <v>1.81963272216E-4</v>
      </c>
      <c r="D19853">
        <f>D19854+C19853</f>
        <v>3.6486340872419611</v>
      </c>
      <c r="F19853">
        <f>(LN($L$2/A19853)/(LN($L$2/$L$3)))^$L$4</f>
        <v>7.3923468500400604</v>
      </c>
      <c r="G19853">
        <f>(1/(1+F19853))*100</f>
        <v>11.915618096685634</v>
      </c>
    </row>
    <row r="19854" spans="1:7" x14ac:dyDescent="0.25">
      <c r="A19854">
        <v>14.209936774698001</v>
      </c>
      <c r="B19854">
        <v>1.57902013E-4</v>
      </c>
      <c r="C19854">
        <f>B19854*$E$2</f>
        <v>1.5284914858399999E-4</v>
      </c>
      <c r="D19854">
        <f>D19855+C19854</f>
        <v>3.6484521239697449</v>
      </c>
      <c r="F19854">
        <f>(LN($L$2/A19854)/(LN($L$2/$L$3)))^$L$4</f>
        <v>7.3923468500400604</v>
      </c>
      <c r="G19854">
        <f>(1/(1+F19854))*100</f>
        <v>11.915618096685634</v>
      </c>
    </row>
    <row r="19855" spans="1:7" x14ac:dyDescent="0.25">
      <c r="A19855">
        <v>14.209936774698001</v>
      </c>
      <c r="B19855">
        <v>1.8045944399999999E-4</v>
      </c>
      <c r="C19855">
        <f>B19855*$E$2</f>
        <v>1.7468474179199999E-4</v>
      </c>
      <c r="D19855">
        <f>D19856+C19855</f>
        <v>3.6482992748211611</v>
      </c>
      <c r="F19855">
        <f>(LN($L$2/A19855)/(LN($L$2/$L$3)))^$L$4</f>
        <v>7.3923468500400604</v>
      </c>
      <c r="G19855">
        <f>(1/(1+F19855))*100</f>
        <v>11.915618096685634</v>
      </c>
    </row>
    <row r="19856" spans="1:7" x14ac:dyDescent="0.25">
      <c r="A19856">
        <v>14.209936774698001</v>
      </c>
      <c r="B19856">
        <v>2.8572745199999998E-4</v>
      </c>
      <c r="C19856">
        <f>B19856*$E$2</f>
        <v>2.7658417353599999E-4</v>
      </c>
      <c r="D19856">
        <f>D19857+C19856</f>
        <v>3.6481245900793691</v>
      </c>
      <c r="F19856">
        <f>(LN($L$2/A19856)/(LN($L$2/$L$3)))^$L$4</f>
        <v>7.3923468500400604</v>
      </c>
      <c r="G19856">
        <f>(1/(1+F19856))*100</f>
        <v>11.915618096685634</v>
      </c>
    </row>
    <row r="19857" spans="1:7" x14ac:dyDescent="0.25">
      <c r="A19857">
        <v>14.209936774698001</v>
      </c>
      <c r="B19857">
        <v>2.10536018E-4</v>
      </c>
      <c r="C19857">
        <f>B19857*$E$2</f>
        <v>2.03798865424E-4</v>
      </c>
      <c r="D19857">
        <f>D19858+C19857</f>
        <v>3.6478480059058329</v>
      </c>
      <c r="F19857">
        <f>(LN($L$2/A19857)/(LN($L$2/$L$3)))^$L$4</f>
        <v>7.3923468500400604</v>
      </c>
      <c r="G19857">
        <f>(1/(1+F19857))*100</f>
        <v>11.915618096685634</v>
      </c>
    </row>
    <row r="19858" spans="1:7" x14ac:dyDescent="0.25">
      <c r="A19858">
        <v>14.209936774698001</v>
      </c>
      <c r="B19858">
        <v>1.8045944399999999E-4</v>
      </c>
      <c r="C19858">
        <f>B19858*$E$2</f>
        <v>1.7468474179199999E-4</v>
      </c>
      <c r="D19858">
        <f>D19859+C19858</f>
        <v>3.6476442070404089</v>
      </c>
      <c r="F19858">
        <f>(LN($L$2/A19858)/(LN($L$2/$L$3)))^$L$4</f>
        <v>7.3923468500400604</v>
      </c>
      <c r="G19858">
        <f>(1/(1+F19858))*100</f>
        <v>11.915618096685634</v>
      </c>
    </row>
    <row r="19859" spans="1:7" x14ac:dyDescent="0.25">
      <c r="A19859">
        <v>14.209936774698001</v>
      </c>
      <c r="B19859">
        <v>2.10536018E-4</v>
      </c>
      <c r="C19859">
        <f>B19859*$E$2</f>
        <v>2.03798865424E-4</v>
      </c>
      <c r="D19859">
        <f>D19860+C19859</f>
        <v>3.6474695222986169</v>
      </c>
      <c r="F19859">
        <f>(LN($L$2/A19859)/(LN($L$2/$L$3)))^$L$4</f>
        <v>7.3923468500400604</v>
      </c>
      <c r="G19859">
        <f>(1/(1+F19859))*100</f>
        <v>11.915618096685634</v>
      </c>
    </row>
    <row r="19860" spans="1:7" x14ac:dyDescent="0.25">
      <c r="A19860">
        <v>14.209936774698001</v>
      </c>
      <c r="B19860">
        <v>3.0828488299999997E-4</v>
      </c>
      <c r="C19860">
        <f>B19860*$E$2</f>
        <v>2.9841976674399996E-4</v>
      </c>
      <c r="D19860">
        <f>D19861+C19860</f>
        <v>3.6472657234331929</v>
      </c>
      <c r="F19860">
        <f>(LN($L$2/A19860)/(LN($L$2/$L$3)))^$L$4</f>
        <v>7.3923468500400604</v>
      </c>
      <c r="G19860">
        <f>(1/(1+F19860))*100</f>
        <v>11.915618096685634</v>
      </c>
    </row>
    <row r="19861" spans="1:7" x14ac:dyDescent="0.25">
      <c r="A19861">
        <v>14.209936774698001</v>
      </c>
      <c r="B19861">
        <v>1.6542115700000001E-4</v>
      </c>
      <c r="C19861">
        <f>B19861*$E$2</f>
        <v>1.6012767997599999E-4</v>
      </c>
      <c r="D19861">
        <f>D19862+C19861</f>
        <v>3.6469673036664489</v>
      </c>
      <c r="F19861">
        <f>(LN($L$2/A19861)/(LN($L$2/$L$3)))^$L$4</f>
        <v>7.3923468500400604</v>
      </c>
      <c r="G19861">
        <f>(1/(1+F19861))*100</f>
        <v>11.915618096685634</v>
      </c>
    </row>
    <row r="19862" spans="1:7" x14ac:dyDescent="0.25">
      <c r="A19862">
        <v>14.209936774698001</v>
      </c>
      <c r="B19862">
        <v>2.6317002199999998E-4</v>
      </c>
      <c r="C19862">
        <f>B19862*$E$2</f>
        <v>2.5474858129599995E-4</v>
      </c>
      <c r="D19862">
        <f>D19863+C19862</f>
        <v>3.6468071759864729</v>
      </c>
      <c r="F19862">
        <f>(LN($L$2/A19862)/(LN($L$2/$L$3)))^$L$4</f>
        <v>7.3923468500400604</v>
      </c>
      <c r="G19862">
        <f>(1/(1+F19862))*100</f>
        <v>11.915618096685634</v>
      </c>
    </row>
    <row r="19863" spans="1:7" x14ac:dyDescent="0.25">
      <c r="A19863">
        <v>14.209936774698001</v>
      </c>
      <c r="B19863">
        <v>2.6317002199999998E-4</v>
      </c>
      <c r="C19863">
        <f>B19863*$E$2</f>
        <v>2.5474858129599995E-4</v>
      </c>
      <c r="D19863">
        <f>D19864+C19863</f>
        <v>3.6465524274051768</v>
      </c>
      <c r="F19863">
        <f>(LN($L$2/A19863)/(LN($L$2/$L$3)))^$L$4</f>
        <v>7.3923468500400604</v>
      </c>
      <c r="G19863">
        <f>(1/(1+F19863))*100</f>
        <v>11.915618096685634</v>
      </c>
    </row>
    <row r="19864" spans="1:7" x14ac:dyDescent="0.25">
      <c r="A19864">
        <v>14.209936774698001</v>
      </c>
      <c r="B19864">
        <v>1.8797858700000001E-4</v>
      </c>
      <c r="C19864">
        <f>B19864*$E$2</f>
        <v>1.81963272216E-4</v>
      </c>
      <c r="D19864">
        <f>D19865+C19864</f>
        <v>3.6462976788238808</v>
      </c>
      <c r="F19864">
        <f>(LN($L$2/A19864)/(LN($L$2/$L$3)))^$L$4</f>
        <v>7.3923468500400604</v>
      </c>
      <c r="G19864">
        <f>(1/(1+F19864))*100</f>
        <v>11.915618096685634</v>
      </c>
    </row>
    <row r="19865" spans="1:7" x14ac:dyDescent="0.25">
      <c r="A19865">
        <v>14.209936774698001</v>
      </c>
      <c r="B19865">
        <v>1.8797858700000001E-4</v>
      </c>
      <c r="C19865">
        <f>B19865*$E$2</f>
        <v>1.81963272216E-4</v>
      </c>
      <c r="D19865">
        <f>D19866+C19865</f>
        <v>3.6461157155516646</v>
      </c>
      <c r="F19865">
        <f>(LN($L$2/A19865)/(LN($L$2/$L$3)))^$L$4</f>
        <v>7.3923468500400604</v>
      </c>
      <c r="G19865">
        <f>(1/(1+F19865))*100</f>
        <v>11.915618096685634</v>
      </c>
    </row>
    <row r="19866" spans="1:7" x14ac:dyDescent="0.25">
      <c r="A19866">
        <v>14.209936774698001</v>
      </c>
      <c r="B19866">
        <v>2.10536018E-4</v>
      </c>
      <c r="C19866">
        <f>B19866*$E$2</f>
        <v>2.03798865424E-4</v>
      </c>
      <c r="D19866">
        <f>D19867+C19866</f>
        <v>3.6459337522794484</v>
      </c>
      <c r="F19866">
        <f>(LN($L$2/A19866)/(LN($L$2/$L$3)))^$L$4</f>
        <v>7.3923468500400604</v>
      </c>
      <c r="G19866">
        <f>(1/(1+F19866))*100</f>
        <v>11.915618096685634</v>
      </c>
    </row>
    <row r="19867" spans="1:7" x14ac:dyDescent="0.25">
      <c r="A19867">
        <v>14.209936774698001</v>
      </c>
      <c r="B19867">
        <v>2.6317002199999998E-4</v>
      </c>
      <c r="C19867">
        <f>B19867*$E$2</f>
        <v>2.5474858129599995E-4</v>
      </c>
      <c r="D19867">
        <f>D19868+C19867</f>
        <v>3.6457299534140244</v>
      </c>
      <c r="F19867">
        <f>(LN($L$2/A19867)/(LN($L$2/$L$3)))^$L$4</f>
        <v>7.3923468500400604</v>
      </c>
      <c r="G19867">
        <f>(1/(1+F19867))*100</f>
        <v>11.915618096685634</v>
      </c>
    </row>
    <row r="19868" spans="1:7" x14ac:dyDescent="0.25">
      <c r="A19868">
        <v>14.209936774698001</v>
      </c>
      <c r="B19868">
        <v>2.0301687400000001E-4</v>
      </c>
      <c r="C19868">
        <f>B19868*$E$2</f>
        <v>1.96520334032E-4</v>
      </c>
      <c r="D19868">
        <f>D19869+C19868</f>
        <v>3.6454752048327284</v>
      </c>
      <c r="F19868">
        <f>(LN($L$2/A19868)/(LN($L$2/$L$3)))^$L$4</f>
        <v>7.3923468500400604</v>
      </c>
      <c r="G19868">
        <f>(1/(1+F19868))*100</f>
        <v>11.915618096685634</v>
      </c>
    </row>
    <row r="19869" spans="1:7" x14ac:dyDescent="0.25">
      <c r="A19869">
        <v>14.209936774698001</v>
      </c>
      <c r="B19869">
        <v>2.70689165E-4</v>
      </c>
      <c r="C19869">
        <f>B19869*$E$2</f>
        <v>2.6202711171999997E-4</v>
      </c>
      <c r="D19869">
        <f>D19870+C19869</f>
        <v>3.6452786844986962</v>
      </c>
      <c r="F19869">
        <f>(LN($L$2/A19869)/(LN($L$2/$L$3)))^$L$4</f>
        <v>7.3923468500400604</v>
      </c>
      <c r="G19869">
        <f>(1/(1+F19869))*100</f>
        <v>11.915618096685634</v>
      </c>
    </row>
    <row r="19870" spans="1:7" x14ac:dyDescent="0.25">
      <c r="A19870">
        <v>14.209936774698001</v>
      </c>
      <c r="B19870">
        <v>1.729403E-4</v>
      </c>
      <c r="C19870">
        <f>B19870*$E$2</f>
        <v>1.6740621039999998E-4</v>
      </c>
      <c r="D19870">
        <f>D19871+C19870</f>
        <v>3.645016657386976</v>
      </c>
      <c r="F19870">
        <f>(LN($L$2/A19870)/(LN($L$2/$L$3)))^$L$4</f>
        <v>7.3923468500400604</v>
      </c>
      <c r="G19870">
        <f>(1/(1+F19870))*100</f>
        <v>11.915618096685634</v>
      </c>
    </row>
    <row r="19871" spans="1:7" x14ac:dyDescent="0.25">
      <c r="A19871">
        <v>14.209936774698001</v>
      </c>
      <c r="B19871">
        <v>2.2557430400000001E-4</v>
      </c>
      <c r="C19871">
        <f>B19871*$E$2</f>
        <v>2.1835592627200001E-4</v>
      </c>
      <c r="D19871">
        <f>D19872+C19871</f>
        <v>3.6448492511765762</v>
      </c>
      <c r="F19871">
        <f>(LN($L$2/A19871)/(LN($L$2/$L$3)))^$L$4</f>
        <v>7.3923468500400604</v>
      </c>
      <c r="G19871">
        <f>(1/(1+F19871))*100</f>
        <v>11.915618096685634</v>
      </c>
    </row>
    <row r="19872" spans="1:7" x14ac:dyDescent="0.25">
      <c r="A19872">
        <v>14.209936774698001</v>
      </c>
      <c r="B19872">
        <v>1.57902013E-4</v>
      </c>
      <c r="C19872">
        <f>B19872*$E$2</f>
        <v>1.5284914858399999E-4</v>
      </c>
      <c r="D19872">
        <f>D19873+C19872</f>
        <v>3.6446308952503044</v>
      </c>
      <c r="F19872">
        <f>(LN($L$2/A19872)/(LN($L$2/$L$3)))^$L$4</f>
        <v>7.3923468500400604</v>
      </c>
      <c r="G19872">
        <f>(1/(1+F19872))*100</f>
        <v>11.915618096685634</v>
      </c>
    </row>
    <row r="19873" spans="1:7" x14ac:dyDescent="0.25">
      <c r="A19873">
        <v>14.209936774698001</v>
      </c>
      <c r="B19873">
        <v>1.6542115700000001E-4</v>
      </c>
      <c r="C19873">
        <f>B19873*$E$2</f>
        <v>1.6012767997599999E-4</v>
      </c>
      <c r="D19873">
        <f>D19874+C19873</f>
        <v>3.6444780461017205</v>
      </c>
      <c r="F19873">
        <f>(LN($L$2/A19873)/(LN($L$2/$L$3)))^$L$4</f>
        <v>7.3923468500400604</v>
      </c>
      <c r="G19873">
        <f>(1/(1+F19873))*100</f>
        <v>11.915618096685634</v>
      </c>
    </row>
    <row r="19874" spans="1:7" x14ac:dyDescent="0.25">
      <c r="A19874">
        <v>14.209936774698001</v>
      </c>
      <c r="B19874">
        <v>2.4061259099999999E-4</v>
      </c>
      <c r="C19874">
        <f>B19874*$E$2</f>
        <v>2.3291298808799998E-4</v>
      </c>
      <c r="D19874">
        <f>D19875+C19874</f>
        <v>3.6443179184217445</v>
      </c>
      <c r="F19874">
        <f>(LN($L$2/A19874)/(LN($L$2/$L$3)))^$L$4</f>
        <v>7.3923468500400604</v>
      </c>
      <c r="G19874">
        <f>(1/(1+F19874))*100</f>
        <v>11.915618096685634</v>
      </c>
    </row>
    <row r="19875" spans="1:7" x14ac:dyDescent="0.25">
      <c r="A19875">
        <v>14.209936774698001</v>
      </c>
      <c r="B19875">
        <v>3.0828488299999997E-4</v>
      </c>
      <c r="C19875">
        <f>B19875*$E$2</f>
        <v>2.9841976674399996E-4</v>
      </c>
      <c r="D19875">
        <f>D19876+C19875</f>
        <v>3.6440850054336567</v>
      </c>
      <c r="F19875">
        <f>(LN($L$2/A19875)/(LN($L$2/$L$3)))^$L$4</f>
        <v>7.3923468500400604</v>
      </c>
      <c r="G19875">
        <f>(1/(1+F19875))*100</f>
        <v>11.915618096685634</v>
      </c>
    </row>
    <row r="19876" spans="1:7" x14ac:dyDescent="0.25">
      <c r="A19876">
        <v>14.209936774698001</v>
      </c>
      <c r="B19876">
        <v>1.6542115700000001E-4</v>
      </c>
      <c r="C19876">
        <f>B19876*$E$2</f>
        <v>1.6012767997599999E-4</v>
      </c>
      <c r="D19876">
        <f>D19877+C19876</f>
        <v>3.6437865856669127</v>
      </c>
      <c r="F19876">
        <f>(LN($L$2/A19876)/(LN($L$2/$L$3)))^$L$4</f>
        <v>7.3923468500400604</v>
      </c>
      <c r="G19876">
        <f>(1/(1+F19876))*100</f>
        <v>11.915618096685634</v>
      </c>
    </row>
    <row r="19877" spans="1:7" x14ac:dyDescent="0.25">
      <c r="A19877">
        <v>14.209936774698001</v>
      </c>
      <c r="B19877">
        <v>3.3836145699999998E-4</v>
      </c>
      <c r="C19877">
        <f>B19877*$E$2</f>
        <v>3.2753389037599995E-4</v>
      </c>
      <c r="D19877">
        <f>D19878+C19877</f>
        <v>3.6436264579869366</v>
      </c>
      <c r="F19877">
        <f>(LN($L$2/A19877)/(LN($L$2/$L$3)))^$L$4</f>
        <v>7.3923468500400604</v>
      </c>
      <c r="G19877">
        <f>(1/(1+F19877))*100</f>
        <v>11.915618096685634</v>
      </c>
    </row>
    <row r="19878" spans="1:7" x14ac:dyDescent="0.25">
      <c r="A19878">
        <v>14.209936774698001</v>
      </c>
      <c r="B19878">
        <v>1.57902013E-4</v>
      </c>
      <c r="C19878">
        <f>B19878*$E$2</f>
        <v>1.5284914858399999E-4</v>
      </c>
      <c r="D19878">
        <f>D19879+C19878</f>
        <v>3.6432989240965608</v>
      </c>
      <c r="F19878">
        <f>(LN($L$2/A19878)/(LN($L$2/$L$3)))^$L$4</f>
        <v>7.3923468500400604</v>
      </c>
      <c r="G19878">
        <f>(1/(1+F19878))*100</f>
        <v>11.915618096685634</v>
      </c>
    </row>
    <row r="19879" spans="1:7" x14ac:dyDescent="0.25">
      <c r="A19879">
        <v>14.209936774698001</v>
      </c>
      <c r="B19879">
        <v>1.729403E-4</v>
      </c>
      <c r="C19879">
        <f>B19879*$E$2</f>
        <v>1.6740621039999998E-4</v>
      </c>
      <c r="D19879">
        <f>D19880+C19879</f>
        <v>3.6431460749479769</v>
      </c>
      <c r="F19879">
        <f>(LN($L$2/A19879)/(LN($L$2/$L$3)))^$L$4</f>
        <v>7.3923468500400604</v>
      </c>
      <c r="G19879">
        <f>(1/(1+F19879))*100</f>
        <v>11.915618096685634</v>
      </c>
    </row>
    <row r="19880" spans="1:7" x14ac:dyDescent="0.25">
      <c r="A19880">
        <v>14.209936774698001</v>
      </c>
      <c r="B19880">
        <v>1.57902013E-4</v>
      </c>
      <c r="C19880">
        <f>B19880*$E$2</f>
        <v>1.5284914858399999E-4</v>
      </c>
      <c r="D19880">
        <f>D19881+C19880</f>
        <v>3.6429786687375771</v>
      </c>
      <c r="F19880">
        <f>(LN($L$2/A19880)/(LN($L$2/$L$3)))^$L$4</f>
        <v>7.3923468500400604</v>
      </c>
      <c r="G19880">
        <f>(1/(1+F19880))*100</f>
        <v>11.915618096685634</v>
      </c>
    </row>
    <row r="19881" spans="1:7" x14ac:dyDescent="0.25">
      <c r="A19881">
        <v>14.209936774698001</v>
      </c>
      <c r="B19881">
        <v>2.4061259099999999E-4</v>
      </c>
      <c r="C19881">
        <f>B19881*$E$2</f>
        <v>2.3291298808799998E-4</v>
      </c>
      <c r="D19881">
        <f>D19882+C19881</f>
        <v>3.6428258195889933</v>
      </c>
      <c r="F19881">
        <f>(LN($L$2/A19881)/(LN($L$2/$L$3)))^$L$4</f>
        <v>7.3923468500400604</v>
      </c>
      <c r="G19881">
        <f>(1/(1+F19881))*100</f>
        <v>11.915618096685634</v>
      </c>
    </row>
    <row r="19882" spans="1:7" x14ac:dyDescent="0.25">
      <c r="A19882">
        <v>14.209936774698001</v>
      </c>
      <c r="B19882">
        <v>1.5038287E-4</v>
      </c>
      <c r="C19882">
        <f>B19882*$E$2</f>
        <v>1.4557061816E-4</v>
      </c>
      <c r="D19882">
        <f>D19883+C19882</f>
        <v>3.6425929066009055</v>
      </c>
      <c r="F19882">
        <f>(LN($L$2/A19882)/(LN($L$2/$L$3)))^$L$4</f>
        <v>7.3923468500400604</v>
      </c>
      <c r="G19882">
        <f>(1/(1+F19882))*100</f>
        <v>11.915618096685634</v>
      </c>
    </row>
    <row r="19883" spans="1:7" x14ac:dyDescent="0.25">
      <c r="A19883">
        <v>14.209936774698001</v>
      </c>
      <c r="B19883">
        <v>2.6317002199999998E-4</v>
      </c>
      <c r="C19883">
        <f>B19883*$E$2</f>
        <v>2.5474858129599995E-4</v>
      </c>
      <c r="D19883">
        <f>D19884+C19883</f>
        <v>3.6424473359827454</v>
      </c>
      <c r="F19883">
        <f>(LN($L$2/A19883)/(LN($L$2/$L$3)))^$L$4</f>
        <v>7.3923468500400604</v>
      </c>
      <c r="G19883">
        <f>(1/(1+F19883))*100</f>
        <v>11.915618096685634</v>
      </c>
    </row>
    <row r="19884" spans="1:7" x14ac:dyDescent="0.25">
      <c r="A19884">
        <v>14.209936774698001</v>
      </c>
      <c r="B19884">
        <v>2.2557430400000001E-4</v>
      </c>
      <c r="C19884">
        <f>B19884*$E$2</f>
        <v>2.1835592627200001E-4</v>
      </c>
      <c r="D19884">
        <f>D19885+C19884</f>
        <v>3.6421925874014494</v>
      </c>
      <c r="F19884">
        <f>(LN($L$2/A19884)/(LN($L$2/$L$3)))^$L$4</f>
        <v>7.3923468500400604</v>
      </c>
      <c r="G19884">
        <f>(1/(1+F19884))*100</f>
        <v>11.915618096685634</v>
      </c>
    </row>
    <row r="19885" spans="1:7" x14ac:dyDescent="0.25">
      <c r="A19885">
        <v>14.209936774698001</v>
      </c>
      <c r="B19885">
        <v>1.9549773099999999E-4</v>
      </c>
      <c r="C19885">
        <f>B19885*$E$2</f>
        <v>1.8924180360799998E-4</v>
      </c>
      <c r="D19885">
        <f>D19886+C19885</f>
        <v>3.6419742314751775</v>
      </c>
      <c r="F19885">
        <f>(LN($L$2/A19885)/(LN($L$2/$L$3)))^$L$4</f>
        <v>7.3923468500400604</v>
      </c>
      <c r="G19885">
        <f>(1/(1+F19885))*100</f>
        <v>11.915618096685634</v>
      </c>
    </row>
    <row r="19886" spans="1:7" x14ac:dyDescent="0.25">
      <c r="A19886">
        <v>14.209936774698001</v>
      </c>
      <c r="B19886">
        <v>1.9549773099999999E-4</v>
      </c>
      <c r="C19886">
        <f>B19886*$E$2</f>
        <v>1.8924180360799998E-4</v>
      </c>
      <c r="D19886">
        <f>D19887+C19886</f>
        <v>3.6417849896715695</v>
      </c>
      <c r="F19886">
        <f>(LN($L$2/A19886)/(LN($L$2/$L$3)))^$L$4</f>
        <v>7.3923468500400604</v>
      </c>
      <c r="G19886">
        <f>(1/(1+F19886))*100</f>
        <v>11.915618096685634</v>
      </c>
    </row>
    <row r="19887" spans="1:7" x14ac:dyDescent="0.25">
      <c r="A19887">
        <v>14.209936774698001</v>
      </c>
      <c r="B19887">
        <v>2.33093448E-4</v>
      </c>
      <c r="C19887">
        <f>B19887*$E$2</f>
        <v>2.2563445766399999E-4</v>
      </c>
      <c r="D19887">
        <f>D19888+C19887</f>
        <v>3.6415957478679615</v>
      </c>
      <c r="F19887">
        <f>(LN($L$2/A19887)/(LN($L$2/$L$3)))^$L$4</f>
        <v>7.3923468500400604</v>
      </c>
      <c r="G19887">
        <f>(1/(1+F19887))*100</f>
        <v>11.915618096685634</v>
      </c>
    </row>
    <row r="19888" spans="1:7" x14ac:dyDescent="0.25">
      <c r="A19888">
        <v>14.209936774698001</v>
      </c>
      <c r="B19888">
        <v>1.6542115700000001E-4</v>
      </c>
      <c r="C19888">
        <f>B19888*$E$2</f>
        <v>1.6012767997599999E-4</v>
      </c>
      <c r="D19888">
        <f>D19889+C19888</f>
        <v>3.6413701134102974</v>
      </c>
      <c r="F19888">
        <f>(LN($L$2/A19888)/(LN($L$2/$L$3)))^$L$4</f>
        <v>7.3923468500400604</v>
      </c>
      <c r="G19888">
        <f>(1/(1+F19888))*100</f>
        <v>11.915618096685634</v>
      </c>
    </row>
    <row r="19889" spans="1:7" x14ac:dyDescent="0.25">
      <c r="A19889">
        <v>14.209936774698001</v>
      </c>
      <c r="B19889">
        <v>2.5565087800000002E-4</v>
      </c>
      <c r="C19889">
        <f>B19889*$E$2</f>
        <v>2.47470049904E-4</v>
      </c>
      <c r="D19889">
        <f>D19890+C19889</f>
        <v>3.6412099857303213</v>
      </c>
      <c r="F19889">
        <f>(LN($L$2/A19889)/(LN($L$2/$L$3)))^$L$4</f>
        <v>7.3923468500400604</v>
      </c>
      <c r="G19889">
        <f>(1/(1+F19889))*100</f>
        <v>11.915618096685634</v>
      </c>
    </row>
    <row r="19890" spans="1:7" x14ac:dyDescent="0.25">
      <c r="A19890">
        <v>14.209936774698001</v>
      </c>
      <c r="B19890">
        <v>2.1805516099999999E-4</v>
      </c>
      <c r="C19890">
        <f>B19890*$E$2</f>
        <v>2.1107739584799999E-4</v>
      </c>
      <c r="D19890">
        <f>D19891+C19890</f>
        <v>3.6409625156804171</v>
      </c>
      <c r="F19890">
        <f>(LN($L$2/A19890)/(LN($L$2/$L$3)))^$L$4</f>
        <v>7.3923468500400604</v>
      </c>
      <c r="G19890">
        <f>(1/(1+F19890))*100</f>
        <v>11.915618096685634</v>
      </c>
    </row>
    <row r="19891" spans="1:7" x14ac:dyDescent="0.25">
      <c r="A19891">
        <v>14.209936774698001</v>
      </c>
      <c r="B19891">
        <v>2.6317002199999998E-4</v>
      </c>
      <c r="C19891">
        <f>B19891*$E$2</f>
        <v>2.5474858129599995E-4</v>
      </c>
      <c r="D19891">
        <f>D19892+C19891</f>
        <v>3.6407514382845689</v>
      </c>
      <c r="F19891">
        <f>(LN($L$2/A19891)/(LN($L$2/$L$3)))^$L$4</f>
        <v>7.3923468500400604</v>
      </c>
      <c r="G19891">
        <f>(1/(1+F19891))*100</f>
        <v>11.915618096685634</v>
      </c>
    </row>
    <row r="19892" spans="1:7" x14ac:dyDescent="0.25">
      <c r="A19892">
        <v>14.209936774698001</v>
      </c>
      <c r="B19892">
        <v>1.9549773099999999E-4</v>
      </c>
      <c r="C19892">
        <f>B19892*$E$2</f>
        <v>1.8924180360799998E-4</v>
      </c>
      <c r="D19892">
        <f>D19893+C19892</f>
        <v>3.6404966897032729</v>
      </c>
      <c r="F19892">
        <f>(LN($L$2/A19892)/(LN($L$2/$L$3)))^$L$4</f>
        <v>7.3923468500400604</v>
      </c>
      <c r="G19892">
        <f>(1/(1+F19892))*100</f>
        <v>11.915618096685634</v>
      </c>
    </row>
    <row r="19893" spans="1:7" x14ac:dyDescent="0.25">
      <c r="A19893">
        <v>14.209936774698001</v>
      </c>
      <c r="B19893">
        <v>2.2557430400000001E-4</v>
      </c>
      <c r="C19893">
        <f>B19893*$E$2</f>
        <v>2.1835592627200001E-4</v>
      </c>
      <c r="D19893">
        <f>D19894+C19893</f>
        <v>3.6403074478996649</v>
      </c>
      <c r="F19893">
        <f>(LN($L$2/A19893)/(LN($L$2/$L$3)))^$L$4</f>
        <v>7.3923468500400604</v>
      </c>
      <c r="G19893">
        <f>(1/(1+F19893))*100</f>
        <v>11.915618096685634</v>
      </c>
    </row>
    <row r="19894" spans="1:7" x14ac:dyDescent="0.25">
      <c r="A19894">
        <v>14.209936774698001</v>
      </c>
      <c r="B19894">
        <v>1.57902013E-4</v>
      </c>
      <c r="C19894">
        <f>B19894*$E$2</f>
        <v>1.5284914858399999E-4</v>
      </c>
      <c r="D19894">
        <f>D19895+C19894</f>
        <v>3.640089091973393</v>
      </c>
      <c r="F19894">
        <f>(LN($L$2/A19894)/(LN($L$2/$L$3)))^$L$4</f>
        <v>7.3923468500400604</v>
      </c>
      <c r="G19894">
        <f>(1/(1+F19894))*100</f>
        <v>11.915618096685634</v>
      </c>
    </row>
    <row r="19895" spans="1:7" x14ac:dyDescent="0.25">
      <c r="A19895">
        <v>14.209936774698001</v>
      </c>
      <c r="B19895">
        <v>1.6542115700000001E-4</v>
      </c>
      <c r="C19895">
        <f>B19895*$E$2</f>
        <v>1.6012767997599999E-4</v>
      </c>
      <c r="D19895">
        <f>D19896+C19895</f>
        <v>3.6399362428248092</v>
      </c>
      <c r="F19895">
        <f>(LN($L$2/A19895)/(LN($L$2/$L$3)))^$L$4</f>
        <v>7.3923468500400604</v>
      </c>
      <c r="G19895">
        <f>(1/(1+F19895))*100</f>
        <v>11.915618096685634</v>
      </c>
    </row>
    <row r="19896" spans="1:7" x14ac:dyDescent="0.25">
      <c r="A19896">
        <v>14.209936774698001</v>
      </c>
      <c r="B19896">
        <v>2.0301687400000001E-4</v>
      </c>
      <c r="C19896">
        <f>B19896*$E$2</f>
        <v>1.96520334032E-4</v>
      </c>
      <c r="D19896">
        <f>D19897+C19896</f>
        <v>3.6397761151448331</v>
      </c>
      <c r="F19896">
        <f>(LN($L$2/A19896)/(LN($L$2/$L$3)))^$L$4</f>
        <v>7.3923468500400604</v>
      </c>
      <c r="G19896">
        <f>(1/(1+F19896))*100</f>
        <v>11.915618096685634</v>
      </c>
    </row>
    <row r="19897" spans="1:7" x14ac:dyDescent="0.25">
      <c r="A19897">
        <v>14.209936774698001</v>
      </c>
      <c r="B19897">
        <v>1.8797858700000001E-4</v>
      </c>
      <c r="C19897">
        <f>B19897*$E$2</f>
        <v>1.81963272216E-4</v>
      </c>
      <c r="D19897">
        <f>D19898+C19897</f>
        <v>3.639579594810801</v>
      </c>
      <c r="F19897">
        <f>(LN($L$2/A19897)/(LN($L$2/$L$3)))^$L$4</f>
        <v>7.3923468500400604</v>
      </c>
      <c r="G19897">
        <f>(1/(1+F19897))*100</f>
        <v>11.915618096685634</v>
      </c>
    </row>
    <row r="19898" spans="1:7" x14ac:dyDescent="0.25">
      <c r="A19898">
        <v>14.209936774698001</v>
      </c>
      <c r="B19898">
        <v>2.4061259099999999E-4</v>
      </c>
      <c r="C19898">
        <f>B19898*$E$2</f>
        <v>2.3291298808799998E-4</v>
      </c>
      <c r="D19898">
        <f>D19899+C19898</f>
        <v>3.6393976315385848</v>
      </c>
      <c r="F19898">
        <f>(LN($L$2/A19898)/(LN($L$2/$L$3)))^$L$4</f>
        <v>7.3923468500400604</v>
      </c>
      <c r="G19898">
        <f>(1/(1+F19898))*100</f>
        <v>11.915618096685634</v>
      </c>
    </row>
    <row r="19899" spans="1:7" x14ac:dyDescent="0.25">
      <c r="A19899">
        <v>14.209936774698001</v>
      </c>
      <c r="B19899">
        <v>2.0301687400000001E-4</v>
      </c>
      <c r="C19899">
        <f>B19899*$E$2</f>
        <v>1.96520334032E-4</v>
      </c>
      <c r="D19899">
        <f>D19900+C19899</f>
        <v>3.6391647185504969</v>
      </c>
      <c r="F19899">
        <f>(LN($L$2/A19899)/(LN($L$2/$L$3)))^$L$4</f>
        <v>7.3923468500400604</v>
      </c>
      <c r="G19899">
        <f>(1/(1+F19899))*100</f>
        <v>11.915618096685634</v>
      </c>
    </row>
    <row r="19900" spans="1:7" x14ac:dyDescent="0.25">
      <c r="A19900">
        <v>14.209936774698001</v>
      </c>
      <c r="B19900">
        <v>2.10536018E-4</v>
      </c>
      <c r="C19900">
        <f>B19900*$E$2</f>
        <v>2.03798865424E-4</v>
      </c>
      <c r="D19900">
        <f>D19901+C19900</f>
        <v>3.6389681982164648</v>
      </c>
      <c r="F19900">
        <f>(LN($L$2/A19900)/(LN($L$2/$L$3)))^$L$4</f>
        <v>7.3923468500400604</v>
      </c>
      <c r="G19900">
        <f>(1/(1+F19900))*100</f>
        <v>11.915618096685634</v>
      </c>
    </row>
    <row r="19901" spans="1:7" x14ac:dyDescent="0.25">
      <c r="A19901">
        <v>14.209936774698001</v>
      </c>
      <c r="B19901">
        <v>1.5038287E-4</v>
      </c>
      <c r="C19901">
        <f>B19901*$E$2</f>
        <v>1.4557061816E-4</v>
      </c>
      <c r="D19901">
        <f>D19902+C19901</f>
        <v>3.6387643993510408</v>
      </c>
      <c r="F19901">
        <f>(LN($L$2/A19901)/(LN($L$2/$L$3)))^$L$4</f>
        <v>7.3923468500400604</v>
      </c>
      <c r="G19901">
        <f>(1/(1+F19901))*100</f>
        <v>11.915618096685634</v>
      </c>
    </row>
    <row r="19902" spans="1:7" x14ac:dyDescent="0.25">
      <c r="A19902">
        <v>14.209936774698001</v>
      </c>
      <c r="B19902">
        <v>2.1805516099999999E-4</v>
      </c>
      <c r="C19902">
        <f>B19902*$E$2</f>
        <v>2.1107739584799999E-4</v>
      </c>
      <c r="D19902">
        <f>D19903+C19902</f>
        <v>3.6386188287328807</v>
      </c>
      <c r="F19902">
        <f>(LN($L$2/A19902)/(LN($L$2/$L$3)))^$L$4</f>
        <v>7.3923468500400604</v>
      </c>
      <c r="G19902">
        <f>(1/(1+F19902))*100</f>
        <v>11.915618096685634</v>
      </c>
    </row>
    <row r="19903" spans="1:7" x14ac:dyDescent="0.25">
      <c r="A19903">
        <v>14.209936774698001</v>
      </c>
      <c r="B19903">
        <v>2.48131735E-4</v>
      </c>
      <c r="C19903">
        <f>B19903*$E$2</f>
        <v>2.4019151948000001E-4</v>
      </c>
      <c r="D19903">
        <f>D19904+C19903</f>
        <v>3.6384077513370325</v>
      </c>
      <c r="F19903">
        <f>(LN($L$2/A19903)/(LN($L$2/$L$3)))^$L$4</f>
        <v>7.3923468500400604</v>
      </c>
      <c r="G19903">
        <f>(1/(1+F19903))*100</f>
        <v>11.915618096685634</v>
      </c>
    </row>
    <row r="19904" spans="1:7" x14ac:dyDescent="0.25">
      <c r="A19904">
        <v>14.209936774698001</v>
      </c>
      <c r="B19904">
        <v>1.8045944399999999E-4</v>
      </c>
      <c r="C19904">
        <f>B19904*$E$2</f>
        <v>1.7468474179199999E-4</v>
      </c>
      <c r="D19904">
        <f>D19905+C19904</f>
        <v>3.6381675598175525</v>
      </c>
      <c r="F19904">
        <f>(LN($L$2/A19904)/(LN($L$2/$L$3)))^$L$4</f>
        <v>7.3923468500400604</v>
      </c>
      <c r="G19904">
        <f>(1/(1+F19904))*100</f>
        <v>11.915618096685634</v>
      </c>
    </row>
    <row r="19905" spans="1:7" x14ac:dyDescent="0.25">
      <c r="A19905">
        <v>14.209936774698001</v>
      </c>
      <c r="B19905">
        <v>1.5038287E-4</v>
      </c>
      <c r="C19905">
        <f>B19905*$E$2</f>
        <v>1.4557061816E-4</v>
      </c>
      <c r="D19905">
        <f>D19906+C19905</f>
        <v>3.6379928750757604</v>
      </c>
      <c r="F19905">
        <f>(LN($L$2/A19905)/(LN($L$2/$L$3)))^$L$4</f>
        <v>7.3923468500400604</v>
      </c>
      <c r="G19905">
        <f>(1/(1+F19905))*100</f>
        <v>11.915618096685634</v>
      </c>
    </row>
    <row r="19906" spans="1:7" x14ac:dyDescent="0.25">
      <c r="A19906">
        <v>14.209936774698001</v>
      </c>
      <c r="B19906">
        <v>1.729403E-4</v>
      </c>
      <c r="C19906">
        <f>B19906*$E$2</f>
        <v>1.6740621039999998E-4</v>
      </c>
      <c r="D19906">
        <f>D19907+C19906</f>
        <v>3.6378473044576003</v>
      </c>
      <c r="F19906">
        <f>(LN($L$2/A19906)/(LN($L$2/$L$3)))^$L$4</f>
        <v>7.3923468500400604</v>
      </c>
      <c r="G19906">
        <f>(1/(1+F19906))*100</f>
        <v>11.915618096685634</v>
      </c>
    </row>
    <row r="19907" spans="1:7" x14ac:dyDescent="0.25">
      <c r="A19907">
        <v>14.209936774698001</v>
      </c>
      <c r="B19907">
        <v>1.6542115700000001E-4</v>
      </c>
      <c r="C19907">
        <f>B19907*$E$2</f>
        <v>1.6012767997599999E-4</v>
      </c>
      <c r="D19907">
        <f>D19908+C19907</f>
        <v>3.6376798982472005</v>
      </c>
      <c r="F19907">
        <f>(LN($L$2/A19907)/(LN($L$2/$L$3)))^$L$4</f>
        <v>7.3923468500400604</v>
      </c>
      <c r="G19907">
        <f>(1/(1+F19907))*100</f>
        <v>11.915618096685634</v>
      </c>
    </row>
    <row r="19908" spans="1:7" x14ac:dyDescent="0.25">
      <c r="A19908">
        <v>14.209936774698001</v>
      </c>
      <c r="B19908">
        <v>1.8797858700000001E-4</v>
      </c>
      <c r="C19908">
        <f>B19908*$E$2</f>
        <v>1.81963272216E-4</v>
      </c>
      <c r="D19908">
        <f>D19909+C19908</f>
        <v>3.6375197705672244</v>
      </c>
      <c r="F19908">
        <f>(LN($L$2/A19908)/(LN($L$2/$L$3)))^$L$4</f>
        <v>7.3923468500400604</v>
      </c>
      <c r="G19908">
        <f>(1/(1+F19908))*100</f>
        <v>11.915618096685634</v>
      </c>
    </row>
    <row r="19909" spans="1:7" x14ac:dyDescent="0.25">
      <c r="A19909">
        <v>14.209936774698001</v>
      </c>
      <c r="B19909">
        <v>2.0301687400000001E-4</v>
      </c>
      <c r="C19909">
        <f>B19909*$E$2</f>
        <v>1.96520334032E-4</v>
      </c>
      <c r="D19909">
        <f>D19910+C19909</f>
        <v>3.6373378072950082</v>
      </c>
      <c r="F19909">
        <f>(LN($L$2/A19909)/(LN($L$2/$L$3)))^$L$4</f>
        <v>7.3923468500400604</v>
      </c>
      <c r="G19909">
        <f>(1/(1+F19909))*100</f>
        <v>11.915618096685634</v>
      </c>
    </row>
    <row r="19910" spans="1:7" x14ac:dyDescent="0.25">
      <c r="A19910">
        <v>14.209936774698001</v>
      </c>
      <c r="B19910">
        <v>1.729403E-4</v>
      </c>
      <c r="C19910">
        <f>B19910*$E$2</f>
        <v>1.6740621039999998E-4</v>
      </c>
      <c r="D19910">
        <f>D19911+C19910</f>
        <v>3.637141286960976</v>
      </c>
      <c r="F19910">
        <f>(LN($L$2/A19910)/(LN($L$2/$L$3)))^$L$4</f>
        <v>7.3923468500400604</v>
      </c>
      <c r="G19910">
        <f>(1/(1+F19910))*100</f>
        <v>11.915618096685634</v>
      </c>
    </row>
    <row r="19911" spans="1:7" x14ac:dyDescent="0.25">
      <c r="A19911">
        <v>14.209936774698001</v>
      </c>
      <c r="B19911">
        <v>1.57902013E-4</v>
      </c>
      <c r="C19911">
        <f>B19911*$E$2</f>
        <v>1.5284914858399999E-4</v>
      </c>
      <c r="D19911">
        <f>D19912+C19911</f>
        <v>3.6369738807505763</v>
      </c>
      <c r="F19911">
        <f>(LN($L$2/A19911)/(LN($L$2/$L$3)))^$L$4</f>
        <v>7.3923468500400604</v>
      </c>
      <c r="G19911">
        <f>(1/(1+F19911))*100</f>
        <v>11.915618096685634</v>
      </c>
    </row>
    <row r="19912" spans="1:7" x14ac:dyDescent="0.25">
      <c r="A19912">
        <v>14.209936774698001</v>
      </c>
      <c r="B19912">
        <v>1.8045944399999999E-4</v>
      </c>
      <c r="C19912">
        <f>B19912*$E$2</f>
        <v>1.7468474179199999E-4</v>
      </c>
      <c r="D19912">
        <f>D19913+C19912</f>
        <v>3.6368210316019924</v>
      </c>
      <c r="F19912">
        <f>(LN($L$2/A19912)/(LN($L$2/$L$3)))^$L$4</f>
        <v>7.3923468500400604</v>
      </c>
      <c r="G19912">
        <f>(1/(1+F19912))*100</f>
        <v>11.915618096685634</v>
      </c>
    </row>
    <row r="19913" spans="1:7" x14ac:dyDescent="0.25">
      <c r="A19913">
        <v>14.209936774698001</v>
      </c>
      <c r="B19913">
        <v>1.8797858700000001E-4</v>
      </c>
      <c r="C19913">
        <f>B19913*$E$2</f>
        <v>1.81963272216E-4</v>
      </c>
      <c r="D19913">
        <f>D19914+C19913</f>
        <v>3.6366463468602004</v>
      </c>
      <c r="F19913">
        <f>(LN($L$2/A19913)/(LN($L$2/$L$3)))^$L$4</f>
        <v>7.3923468500400604</v>
      </c>
      <c r="G19913">
        <f>(1/(1+F19913))*100</f>
        <v>11.915618096685634</v>
      </c>
    </row>
    <row r="19914" spans="1:7" x14ac:dyDescent="0.25">
      <c r="A19914">
        <v>14.209936774698001</v>
      </c>
      <c r="B19914">
        <v>1.8797858700000001E-4</v>
      </c>
      <c r="C19914">
        <f>B19914*$E$2</f>
        <v>1.81963272216E-4</v>
      </c>
      <c r="D19914">
        <f>D19915+C19914</f>
        <v>3.6364643835879842</v>
      </c>
      <c r="F19914">
        <f>(LN($L$2/A19914)/(LN($L$2/$L$3)))^$L$4</f>
        <v>7.3923468500400604</v>
      </c>
      <c r="G19914">
        <f>(1/(1+F19914))*100</f>
        <v>11.915618096685634</v>
      </c>
    </row>
    <row r="19915" spans="1:7" x14ac:dyDescent="0.25">
      <c r="A19915">
        <v>14.209936774698001</v>
      </c>
      <c r="B19915">
        <v>2.48131735E-4</v>
      </c>
      <c r="C19915">
        <f>B19915*$E$2</f>
        <v>2.4019151948000001E-4</v>
      </c>
      <c r="D19915">
        <f>D19916+C19915</f>
        <v>3.636282420315768</v>
      </c>
      <c r="F19915">
        <f>(LN($L$2/A19915)/(LN($L$2/$L$3)))^$L$4</f>
        <v>7.3923468500400604</v>
      </c>
      <c r="G19915">
        <f>(1/(1+F19915))*100</f>
        <v>11.915618096685634</v>
      </c>
    </row>
    <row r="19916" spans="1:7" x14ac:dyDescent="0.25">
      <c r="A19916">
        <v>14.209936774698001</v>
      </c>
      <c r="B19916">
        <v>3.9851460500000001E-4</v>
      </c>
      <c r="C19916">
        <f>B19916*$E$2</f>
        <v>3.8576213763999998E-4</v>
      </c>
      <c r="D19916">
        <f>D19917+C19916</f>
        <v>3.6360422287962879</v>
      </c>
      <c r="F19916">
        <f>(LN($L$2/A19916)/(LN($L$2/$L$3)))^$L$4</f>
        <v>7.3923468500400604</v>
      </c>
      <c r="G19916">
        <f>(1/(1+F19916))*100</f>
        <v>11.915618096685634</v>
      </c>
    </row>
    <row r="19917" spans="1:7" x14ac:dyDescent="0.25">
      <c r="A19917">
        <v>14.209936774698001</v>
      </c>
      <c r="B19917">
        <v>1.5038287E-4</v>
      </c>
      <c r="C19917">
        <f>B19917*$E$2</f>
        <v>1.4557061816E-4</v>
      </c>
      <c r="D19917">
        <f>D19918+C19917</f>
        <v>3.6356564666586477</v>
      </c>
      <c r="F19917">
        <f>(LN($L$2/A19917)/(LN($L$2/$L$3)))^$L$4</f>
        <v>7.3923468500400604</v>
      </c>
      <c r="G19917">
        <f>(1/(1+F19917))*100</f>
        <v>11.915618096685634</v>
      </c>
    </row>
    <row r="19918" spans="1:7" x14ac:dyDescent="0.25">
      <c r="A19918">
        <v>14.209936774698001</v>
      </c>
      <c r="B19918">
        <v>2.7820830900000002E-4</v>
      </c>
      <c r="C19918">
        <f>B19918*$E$2</f>
        <v>2.6930564311200003E-4</v>
      </c>
      <c r="D19918">
        <f>D19919+C19918</f>
        <v>3.6355108960404876</v>
      </c>
      <c r="F19918">
        <f>(LN($L$2/A19918)/(LN($L$2/$L$3)))^$L$4</f>
        <v>7.3923468500400604</v>
      </c>
      <c r="G19918">
        <f>(1/(1+F19918))*100</f>
        <v>11.915618096685634</v>
      </c>
    </row>
    <row r="19919" spans="1:7" x14ac:dyDescent="0.25">
      <c r="A19919">
        <v>14.209936774698001</v>
      </c>
      <c r="B19919">
        <v>2.33093448E-4</v>
      </c>
      <c r="C19919">
        <f>B19919*$E$2</f>
        <v>2.2563445766399999E-4</v>
      </c>
      <c r="D19919">
        <f>D19920+C19919</f>
        <v>3.6352415903973756</v>
      </c>
      <c r="F19919">
        <f>(LN($L$2/A19919)/(LN($L$2/$L$3)))^$L$4</f>
        <v>7.3923468500400604</v>
      </c>
      <c r="G19919">
        <f>(1/(1+F19919))*100</f>
        <v>11.915618096685634</v>
      </c>
    </row>
    <row r="19920" spans="1:7" x14ac:dyDescent="0.25">
      <c r="A19920">
        <v>14.209936774698001</v>
      </c>
      <c r="B19920">
        <v>1.5038287E-4</v>
      </c>
      <c r="C19920">
        <f>B19920*$E$2</f>
        <v>1.4557061816E-4</v>
      </c>
      <c r="D19920">
        <f>D19921+C19920</f>
        <v>3.6350159559397115</v>
      </c>
      <c r="F19920">
        <f>(LN($L$2/A19920)/(LN($L$2/$L$3)))^$L$4</f>
        <v>7.3923468500400604</v>
      </c>
      <c r="G19920">
        <f>(1/(1+F19920))*100</f>
        <v>11.915618096685634</v>
      </c>
    </row>
    <row r="19921" spans="1:7" x14ac:dyDescent="0.25">
      <c r="A19921">
        <v>14.209936774698001</v>
      </c>
      <c r="B19921">
        <v>2.10536018E-4</v>
      </c>
      <c r="C19921">
        <f>B19921*$E$2</f>
        <v>2.03798865424E-4</v>
      </c>
      <c r="D19921">
        <f>D19922+C19921</f>
        <v>3.6348703853215514</v>
      </c>
      <c r="F19921">
        <f>(LN($L$2/A19921)/(LN($L$2/$L$3)))^$L$4</f>
        <v>7.3923468500400604</v>
      </c>
      <c r="G19921">
        <f>(1/(1+F19921))*100</f>
        <v>11.915618096685634</v>
      </c>
    </row>
    <row r="19922" spans="1:7" x14ac:dyDescent="0.25">
      <c r="A19922">
        <v>14.209936774698001</v>
      </c>
      <c r="B19922">
        <v>3.5339974400000002E-4</v>
      </c>
      <c r="C19922">
        <f>B19922*$E$2</f>
        <v>3.4209095219200002E-4</v>
      </c>
      <c r="D19922">
        <f>D19923+C19922</f>
        <v>3.6346665864561274</v>
      </c>
      <c r="F19922">
        <f>(LN($L$2/A19922)/(LN($L$2/$L$3)))^$L$4</f>
        <v>7.3923468500400604</v>
      </c>
      <c r="G19922">
        <f>(1/(1+F19922))*100</f>
        <v>11.915618096685634</v>
      </c>
    </row>
    <row r="19923" spans="1:7" x14ac:dyDescent="0.25">
      <c r="A19923">
        <v>14.209936774698001</v>
      </c>
      <c r="B19923">
        <v>2.1805516099999999E-4</v>
      </c>
      <c r="C19923">
        <f>B19923*$E$2</f>
        <v>2.1107739584799999E-4</v>
      </c>
      <c r="D19923">
        <f>D19924+C19923</f>
        <v>3.6343244955039355</v>
      </c>
      <c r="F19923">
        <f>(LN($L$2/A19923)/(LN($L$2/$L$3)))^$L$4</f>
        <v>7.3923468500400604</v>
      </c>
      <c r="G19923">
        <f>(1/(1+F19923))*100</f>
        <v>11.915618096685634</v>
      </c>
    </row>
    <row r="19924" spans="1:7" x14ac:dyDescent="0.25">
      <c r="A19924">
        <v>14.209936774698001</v>
      </c>
      <c r="B19924">
        <v>1.729403E-4</v>
      </c>
      <c r="C19924">
        <f>B19924*$E$2</f>
        <v>1.6740621039999998E-4</v>
      </c>
      <c r="D19924">
        <f>D19925+C19924</f>
        <v>3.6341134181080874</v>
      </c>
      <c r="F19924">
        <f>(LN($L$2/A19924)/(LN($L$2/$L$3)))^$L$4</f>
        <v>7.3923468500400604</v>
      </c>
      <c r="G19924">
        <f>(1/(1+F19924))*100</f>
        <v>11.915618096685634</v>
      </c>
    </row>
    <row r="19925" spans="1:7" x14ac:dyDescent="0.25">
      <c r="A19925">
        <v>14.209936774698001</v>
      </c>
      <c r="B19925">
        <v>1.8045944399999999E-4</v>
      </c>
      <c r="C19925">
        <f>B19925*$E$2</f>
        <v>1.7468474179199999E-4</v>
      </c>
      <c r="D19925">
        <f>D19926+C19925</f>
        <v>3.6339460118976876</v>
      </c>
      <c r="F19925">
        <f>(LN($L$2/A19925)/(LN($L$2/$L$3)))^$L$4</f>
        <v>7.3923468500400604</v>
      </c>
      <c r="G19925">
        <f>(1/(1+F19925))*100</f>
        <v>11.915618096685634</v>
      </c>
    </row>
    <row r="19926" spans="1:7" x14ac:dyDescent="0.25">
      <c r="A19926">
        <v>14.209936774698001</v>
      </c>
      <c r="B19926">
        <v>2.6317002199999998E-4</v>
      </c>
      <c r="C19926">
        <f>B19926*$E$2</f>
        <v>2.5474858129599995E-4</v>
      </c>
      <c r="D19926">
        <f>D19927+C19926</f>
        <v>3.6337713271558956</v>
      </c>
      <c r="F19926">
        <f>(LN($L$2/A19926)/(LN($L$2/$L$3)))^$L$4</f>
        <v>7.3923468500400604</v>
      </c>
      <c r="G19926">
        <f>(1/(1+F19926))*100</f>
        <v>11.915618096685634</v>
      </c>
    </row>
    <row r="19927" spans="1:7" x14ac:dyDescent="0.25">
      <c r="A19927">
        <v>14.209936774698001</v>
      </c>
      <c r="B19927">
        <v>2.33093448E-4</v>
      </c>
      <c r="C19927">
        <f>B19927*$E$2</f>
        <v>2.2563445766399999E-4</v>
      </c>
      <c r="D19927">
        <f>D19928+C19927</f>
        <v>3.6335165785745995</v>
      </c>
      <c r="F19927">
        <f>(LN($L$2/A19927)/(LN($L$2/$L$3)))^$L$4</f>
        <v>7.3923468500400604</v>
      </c>
      <c r="G19927">
        <f>(1/(1+F19927))*100</f>
        <v>11.915618096685634</v>
      </c>
    </row>
    <row r="19928" spans="1:7" x14ac:dyDescent="0.25">
      <c r="A19928">
        <v>14.209936774698001</v>
      </c>
      <c r="B19928">
        <v>2.8572745199999998E-4</v>
      </c>
      <c r="C19928">
        <f>B19928*$E$2</f>
        <v>2.7658417353599999E-4</v>
      </c>
      <c r="D19928">
        <f>D19929+C19928</f>
        <v>3.6332909441169354</v>
      </c>
      <c r="F19928">
        <f>(LN($L$2/A19928)/(LN($L$2/$L$3)))^$L$4</f>
        <v>7.3923468500400604</v>
      </c>
      <c r="G19928">
        <f>(1/(1+F19928))*100</f>
        <v>11.915618096685634</v>
      </c>
    </row>
    <row r="19929" spans="1:7" x14ac:dyDescent="0.25">
      <c r="A19929">
        <v>14.209936774698001</v>
      </c>
      <c r="B19929">
        <v>2.5565087800000002E-4</v>
      </c>
      <c r="C19929">
        <f>B19929*$E$2</f>
        <v>2.47470049904E-4</v>
      </c>
      <c r="D19929">
        <f>D19930+C19929</f>
        <v>3.6330143599433993</v>
      </c>
      <c r="F19929">
        <f>(LN($L$2/A19929)/(LN($L$2/$L$3)))^$L$4</f>
        <v>7.3923468500400604</v>
      </c>
      <c r="G19929">
        <f>(1/(1+F19929))*100</f>
        <v>11.915618096685634</v>
      </c>
    </row>
    <row r="19930" spans="1:7" x14ac:dyDescent="0.25">
      <c r="A19930">
        <v>14.209936774698001</v>
      </c>
      <c r="B19930">
        <v>2.7820830900000002E-4</v>
      </c>
      <c r="C19930">
        <f>B19930*$E$2</f>
        <v>2.6930564311200003E-4</v>
      </c>
      <c r="D19930">
        <f>D19931+C19930</f>
        <v>3.6327668898934951</v>
      </c>
      <c r="F19930">
        <f>(LN($L$2/A19930)/(LN($L$2/$L$3)))^$L$4</f>
        <v>7.3923468500400604</v>
      </c>
      <c r="G19930">
        <f>(1/(1+F19930))*100</f>
        <v>11.915618096685634</v>
      </c>
    </row>
    <row r="19931" spans="1:7" x14ac:dyDescent="0.25">
      <c r="A19931">
        <v>14.209936774698001</v>
      </c>
      <c r="B19931">
        <v>1.6542115700000001E-4</v>
      </c>
      <c r="C19931">
        <f>B19931*$E$2</f>
        <v>1.6012767997599999E-4</v>
      </c>
      <c r="D19931">
        <f>D19932+C19931</f>
        <v>3.632497584250383</v>
      </c>
      <c r="F19931">
        <f>(LN($L$2/A19931)/(LN($L$2/$L$3)))^$L$4</f>
        <v>7.3923468500400604</v>
      </c>
      <c r="G19931">
        <f>(1/(1+F19931))*100</f>
        <v>11.915618096685634</v>
      </c>
    </row>
    <row r="19932" spans="1:7" x14ac:dyDescent="0.25">
      <c r="A19932">
        <v>14.209936774698001</v>
      </c>
      <c r="B19932">
        <v>1.6542115700000001E-4</v>
      </c>
      <c r="C19932">
        <f>B19932*$E$2</f>
        <v>1.6012767997599999E-4</v>
      </c>
      <c r="D19932">
        <f>D19933+C19932</f>
        <v>3.632337456570407</v>
      </c>
      <c r="F19932">
        <f>(LN($L$2/A19932)/(LN($L$2/$L$3)))^$L$4</f>
        <v>7.3923468500400604</v>
      </c>
      <c r="G19932">
        <f>(1/(1+F19932))*100</f>
        <v>11.915618096685634</v>
      </c>
    </row>
    <row r="19933" spans="1:7" x14ac:dyDescent="0.25">
      <c r="A19933">
        <v>14.209936774698001</v>
      </c>
      <c r="B19933">
        <v>2.2557430400000001E-4</v>
      </c>
      <c r="C19933">
        <f>B19933*$E$2</f>
        <v>2.1835592627200001E-4</v>
      </c>
      <c r="D19933">
        <f>D19934+C19933</f>
        <v>3.6321773288904309</v>
      </c>
      <c r="F19933">
        <f>(LN($L$2/A19933)/(LN($L$2/$L$3)))^$L$4</f>
        <v>7.3923468500400604</v>
      </c>
      <c r="G19933">
        <f>(1/(1+F19933))*100</f>
        <v>11.915618096685634</v>
      </c>
    </row>
    <row r="19934" spans="1:7" x14ac:dyDescent="0.25">
      <c r="A19934">
        <v>14.209936774698001</v>
      </c>
      <c r="B19934">
        <v>1.8045944399999999E-4</v>
      </c>
      <c r="C19934">
        <f>B19934*$E$2</f>
        <v>1.7468474179199999E-4</v>
      </c>
      <c r="D19934">
        <f>D19935+C19934</f>
        <v>3.631958972964159</v>
      </c>
      <c r="F19934">
        <f>(LN($L$2/A19934)/(LN($L$2/$L$3)))^$L$4</f>
        <v>7.3923468500400604</v>
      </c>
      <c r="G19934">
        <f>(1/(1+F19934))*100</f>
        <v>11.915618096685634</v>
      </c>
    </row>
    <row r="19935" spans="1:7" x14ac:dyDescent="0.25">
      <c r="A19935">
        <v>14.209936774698001</v>
      </c>
      <c r="B19935">
        <v>2.0301687400000001E-4</v>
      </c>
      <c r="C19935">
        <f>B19935*$E$2</f>
        <v>1.96520334032E-4</v>
      </c>
      <c r="D19935">
        <f>D19936+C19935</f>
        <v>3.631784288222367</v>
      </c>
      <c r="F19935">
        <f>(LN($L$2/A19935)/(LN($L$2/$L$3)))^$L$4</f>
        <v>7.3923468500400604</v>
      </c>
      <c r="G19935">
        <f>(1/(1+F19935))*100</f>
        <v>11.915618096685634</v>
      </c>
    </row>
    <row r="19936" spans="1:7" x14ac:dyDescent="0.25">
      <c r="A19936">
        <v>14.209936774698001</v>
      </c>
      <c r="B19936">
        <v>1.729403E-4</v>
      </c>
      <c r="C19936">
        <f>B19936*$E$2</f>
        <v>1.6740621039999998E-4</v>
      </c>
      <c r="D19936">
        <f>D19937+C19936</f>
        <v>3.6315877678883348</v>
      </c>
      <c r="F19936">
        <f>(LN($L$2/A19936)/(LN($L$2/$L$3)))^$L$4</f>
        <v>7.3923468500400604</v>
      </c>
      <c r="G19936">
        <f>(1/(1+F19936))*100</f>
        <v>11.915618096685634</v>
      </c>
    </row>
    <row r="19937" spans="1:7" x14ac:dyDescent="0.25">
      <c r="A19937">
        <v>14.209936774698001</v>
      </c>
      <c r="B19937">
        <v>2.10536018E-4</v>
      </c>
      <c r="C19937">
        <f>B19937*$E$2</f>
        <v>2.03798865424E-4</v>
      </c>
      <c r="D19937">
        <f>D19938+C19937</f>
        <v>3.631420361677935</v>
      </c>
      <c r="F19937">
        <f>(LN($L$2/A19937)/(LN($L$2/$L$3)))^$L$4</f>
        <v>7.3923468500400604</v>
      </c>
      <c r="G19937">
        <f>(1/(1+F19937))*100</f>
        <v>11.915618096685634</v>
      </c>
    </row>
    <row r="19938" spans="1:7" x14ac:dyDescent="0.25">
      <c r="A19938">
        <v>14.209936774698001</v>
      </c>
      <c r="B19938">
        <v>2.0301687400000001E-4</v>
      </c>
      <c r="C19938">
        <f>B19938*$E$2</f>
        <v>1.96520334032E-4</v>
      </c>
      <c r="D19938">
        <f>D19939+C19938</f>
        <v>3.631216562812511</v>
      </c>
      <c r="F19938">
        <f>(LN($L$2/A19938)/(LN($L$2/$L$3)))^$L$4</f>
        <v>7.3923468500400604</v>
      </c>
      <c r="G19938">
        <f>(1/(1+F19938))*100</f>
        <v>11.915618096685634</v>
      </c>
    </row>
    <row r="19939" spans="1:7" x14ac:dyDescent="0.25">
      <c r="A19939">
        <v>14.209936774698001</v>
      </c>
      <c r="B19939">
        <v>1.6542115700000001E-4</v>
      </c>
      <c r="C19939">
        <f>B19939*$E$2</f>
        <v>1.6012767997599999E-4</v>
      </c>
      <c r="D19939">
        <f>D19940+C19939</f>
        <v>3.6310200424784789</v>
      </c>
      <c r="F19939">
        <f>(LN($L$2/A19939)/(LN($L$2/$L$3)))^$L$4</f>
        <v>7.3923468500400604</v>
      </c>
      <c r="G19939">
        <f>(1/(1+F19939))*100</f>
        <v>11.915618096685634</v>
      </c>
    </row>
    <row r="19940" spans="1:7" x14ac:dyDescent="0.25">
      <c r="A19940">
        <v>14.209936774698001</v>
      </c>
      <c r="B19940">
        <v>2.4061259099999999E-4</v>
      </c>
      <c r="C19940">
        <f>B19940*$E$2</f>
        <v>2.3291298808799998E-4</v>
      </c>
      <c r="D19940">
        <f>D19941+C19940</f>
        <v>3.6308599147985028</v>
      </c>
      <c r="F19940">
        <f>(LN($L$2/A19940)/(LN($L$2/$L$3)))^$L$4</f>
        <v>7.3923468500400604</v>
      </c>
      <c r="G19940">
        <f>(1/(1+F19940))*100</f>
        <v>11.915618096685634</v>
      </c>
    </row>
    <row r="19941" spans="1:7" x14ac:dyDescent="0.25">
      <c r="A19941">
        <v>14.209936774698001</v>
      </c>
      <c r="B19941">
        <v>1.6542115700000001E-4</v>
      </c>
      <c r="C19941">
        <f>B19941*$E$2</f>
        <v>1.6012767997599999E-4</v>
      </c>
      <c r="D19941">
        <f>D19942+C19941</f>
        <v>3.630627001810415</v>
      </c>
      <c r="F19941">
        <f>(LN($L$2/A19941)/(LN($L$2/$L$3)))^$L$4</f>
        <v>7.3923468500400604</v>
      </c>
      <c r="G19941">
        <f>(1/(1+F19941))*100</f>
        <v>11.915618096685634</v>
      </c>
    </row>
    <row r="19942" spans="1:7" x14ac:dyDescent="0.25">
      <c r="A19942">
        <v>14.209936774698001</v>
      </c>
      <c r="B19942">
        <v>2.0301687400000001E-4</v>
      </c>
      <c r="C19942">
        <f>B19942*$E$2</f>
        <v>1.96520334032E-4</v>
      </c>
      <c r="D19942">
        <f>D19943+C19942</f>
        <v>3.6304668741304389</v>
      </c>
      <c r="F19942">
        <f>(LN($L$2/A19942)/(LN($L$2/$L$3)))^$L$4</f>
        <v>7.3923468500400604</v>
      </c>
      <c r="G19942">
        <f>(1/(1+F19942))*100</f>
        <v>11.915618096685634</v>
      </c>
    </row>
    <row r="19943" spans="1:7" x14ac:dyDescent="0.25">
      <c r="A19943">
        <v>14.209936774698001</v>
      </c>
      <c r="B19943">
        <v>3.0828488299999997E-4</v>
      </c>
      <c r="C19943">
        <f>B19943*$E$2</f>
        <v>2.9841976674399996E-4</v>
      </c>
      <c r="D19943">
        <f>D19944+C19943</f>
        <v>3.6302703537964067</v>
      </c>
      <c r="F19943">
        <f>(LN($L$2/A19943)/(LN($L$2/$L$3)))^$L$4</f>
        <v>7.3923468500400604</v>
      </c>
      <c r="G19943">
        <f>(1/(1+F19943))*100</f>
        <v>11.915618096685634</v>
      </c>
    </row>
    <row r="19944" spans="1:7" x14ac:dyDescent="0.25">
      <c r="A19944">
        <v>14.209936774698001</v>
      </c>
      <c r="B19944">
        <v>1.6542115700000001E-4</v>
      </c>
      <c r="C19944">
        <f>B19944*$E$2</f>
        <v>1.6012767997599999E-4</v>
      </c>
      <c r="D19944">
        <f>D19945+C19944</f>
        <v>3.6299719340296628</v>
      </c>
      <c r="F19944">
        <f>(LN($L$2/A19944)/(LN($L$2/$L$3)))^$L$4</f>
        <v>7.3923468500400604</v>
      </c>
      <c r="G19944">
        <f>(1/(1+F19944))*100</f>
        <v>11.915618096685634</v>
      </c>
    </row>
    <row r="19945" spans="1:7" x14ac:dyDescent="0.25">
      <c r="A19945">
        <v>14.209936774698001</v>
      </c>
      <c r="B19945">
        <v>1.8045944399999999E-4</v>
      </c>
      <c r="C19945">
        <f>B19945*$E$2</f>
        <v>1.7468474179199999E-4</v>
      </c>
      <c r="D19945">
        <f>D19946+C19945</f>
        <v>3.6298118063496867</v>
      </c>
      <c r="F19945">
        <f>(LN($L$2/A19945)/(LN($L$2/$L$3)))^$L$4</f>
        <v>7.3923468500400604</v>
      </c>
      <c r="G19945">
        <f>(1/(1+F19945))*100</f>
        <v>11.915618096685634</v>
      </c>
    </row>
    <row r="19946" spans="1:7" x14ac:dyDescent="0.25">
      <c r="A19946">
        <v>14.209936774698001</v>
      </c>
      <c r="B19946">
        <v>4.5114860900000002E-4</v>
      </c>
      <c r="C19946">
        <f>B19946*$E$2</f>
        <v>4.3671185351200001E-4</v>
      </c>
      <c r="D19946">
        <f>D19947+C19946</f>
        <v>3.6296371216078946</v>
      </c>
      <c r="F19946">
        <f>(LN($L$2/A19946)/(LN($L$2/$L$3)))^$L$4</f>
        <v>7.3923468500400604</v>
      </c>
      <c r="G19946">
        <f>(1/(1+F19946))*100</f>
        <v>11.915618096685634</v>
      </c>
    </row>
    <row r="19947" spans="1:7" x14ac:dyDescent="0.25">
      <c r="A19947">
        <v>14.209936774698001</v>
      </c>
      <c r="B19947">
        <v>2.10536018E-4</v>
      </c>
      <c r="C19947">
        <f>B19947*$E$2</f>
        <v>2.03798865424E-4</v>
      </c>
      <c r="D19947">
        <f>D19948+C19947</f>
        <v>3.6292004097543829</v>
      </c>
      <c r="F19947">
        <f>(LN($L$2/A19947)/(LN($L$2/$L$3)))^$L$4</f>
        <v>7.3923468500400604</v>
      </c>
      <c r="G19947">
        <f>(1/(1+F19947))*100</f>
        <v>11.915618096685634</v>
      </c>
    </row>
    <row r="19948" spans="1:7" x14ac:dyDescent="0.25">
      <c r="A19948">
        <v>14.209936774698001</v>
      </c>
      <c r="B19948">
        <v>1.729403E-4</v>
      </c>
      <c r="C19948">
        <f>B19948*$E$2</f>
        <v>1.6740621039999998E-4</v>
      </c>
      <c r="D19948">
        <f>D19949+C19948</f>
        <v>3.6289966108889589</v>
      </c>
      <c r="F19948">
        <f>(LN($L$2/A19948)/(LN($L$2/$L$3)))^$L$4</f>
        <v>7.3923468500400604</v>
      </c>
      <c r="G19948">
        <f>(1/(1+F19948))*100</f>
        <v>11.915618096685634</v>
      </c>
    </row>
    <row r="19949" spans="1:7" x14ac:dyDescent="0.25">
      <c r="A19949">
        <v>14.209936774698001</v>
      </c>
      <c r="B19949">
        <v>1.729403E-4</v>
      </c>
      <c r="C19949">
        <f>B19949*$E$2</f>
        <v>1.6740621039999998E-4</v>
      </c>
      <c r="D19949">
        <f>D19950+C19949</f>
        <v>3.6288292046785591</v>
      </c>
      <c r="F19949">
        <f>(LN($L$2/A19949)/(LN($L$2/$L$3)))^$L$4</f>
        <v>7.3923468500400604</v>
      </c>
      <c r="G19949">
        <f>(1/(1+F19949))*100</f>
        <v>11.915618096685634</v>
      </c>
    </row>
    <row r="19950" spans="1:7" x14ac:dyDescent="0.25">
      <c r="A19950">
        <v>14.209936774698001</v>
      </c>
      <c r="B19950">
        <v>2.2557430400000001E-4</v>
      </c>
      <c r="C19950">
        <f>B19950*$E$2</f>
        <v>2.1835592627200001E-4</v>
      </c>
      <c r="D19950">
        <f>D19951+C19950</f>
        <v>3.6286617984681593</v>
      </c>
      <c r="F19950">
        <f>(LN($L$2/A19950)/(LN($L$2/$L$3)))^$L$4</f>
        <v>7.3923468500400604</v>
      </c>
      <c r="G19950">
        <f>(1/(1+F19950))*100</f>
        <v>11.915618096685634</v>
      </c>
    </row>
    <row r="19951" spans="1:7" x14ac:dyDescent="0.25">
      <c r="A19951">
        <v>14.209936774698001</v>
      </c>
      <c r="B19951">
        <v>2.0301687400000001E-4</v>
      </c>
      <c r="C19951">
        <f>B19951*$E$2</f>
        <v>1.96520334032E-4</v>
      </c>
      <c r="D19951">
        <f>D19952+C19951</f>
        <v>3.6284434425418874</v>
      </c>
      <c r="F19951">
        <f>(LN($L$2/A19951)/(LN($L$2/$L$3)))^$L$4</f>
        <v>7.3923468500400604</v>
      </c>
      <c r="G19951">
        <f>(1/(1+F19951))*100</f>
        <v>11.915618096685634</v>
      </c>
    </row>
    <row r="19952" spans="1:7" x14ac:dyDescent="0.25">
      <c r="A19952">
        <v>14.209936774698001</v>
      </c>
      <c r="B19952">
        <v>2.6317002199999998E-4</v>
      </c>
      <c r="C19952">
        <f>B19952*$E$2</f>
        <v>2.5474858129599995E-4</v>
      </c>
      <c r="D19952">
        <f>D19953+C19952</f>
        <v>3.6282469222078553</v>
      </c>
      <c r="F19952">
        <f>(LN($L$2/A19952)/(LN($L$2/$L$3)))^$L$4</f>
        <v>7.3923468500400604</v>
      </c>
      <c r="G19952">
        <f>(1/(1+F19952))*100</f>
        <v>11.915618096685634</v>
      </c>
    </row>
    <row r="19953" spans="1:7" x14ac:dyDescent="0.25">
      <c r="A19953">
        <v>14.209936774698001</v>
      </c>
      <c r="B19953">
        <v>1.8797858700000001E-4</v>
      </c>
      <c r="C19953">
        <f>B19953*$E$2</f>
        <v>1.81963272216E-4</v>
      </c>
      <c r="D19953">
        <f>D19954+C19953</f>
        <v>3.6279921736265592</v>
      </c>
      <c r="F19953">
        <f>(LN($L$2/A19953)/(LN($L$2/$L$3)))^$L$4</f>
        <v>7.3923468500400604</v>
      </c>
      <c r="G19953">
        <f>(1/(1+F19953))*100</f>
        <v>11.915618096685634</v>
      </c>
    </row>
    <row r="19954" spans="1:7" x14ac:dyDescent="0.25">
      <c r="A19954">
        <v>14.209936774698001</v>
      </c>
      <c r="B19954">
        <v>2.5565087800000002E-4</v>
      </c>
      <c r="C19954">
        <f>B19954*$E$2</f>
        <v>2.47470049904E-4</v>
      </c>
      <c r="D19954">
        <f>D19955+C19954</f>
        <v>3.627810210354343</v>
      </c>
      <c r="F19954">
        <f>(LN($L$2/A19954)/(LN($L$2/$L$3)))^$L$4</f>
        <v>7.3923468500400604</v>
      </c>
      <c r="G19954">
        <f>(1/(1+F19954))*100</f>
        <v>11.915618096685634</v>
      </c>
    </row>
    <row r="19955" spans="1:7" x14ac:dyDescent="0.25">
      <c r="A19955">
        <v>14.209936774698001</v>
      </c>
      <c r="B19955">
        <v>4.1355289199999999E-4</v>
      </c>
      <c r="C19955">
        <f>B19955*$E$2</f>
        <v>4.00319199456E-4</v>
      </c>
      <c r="D19955">
        <f>D19956+C19955</f>
        <v>3.6275627403044388</v>
      </c>
      <c r="F19955">
        <f>(LN($L$2/A19955)/(LN($L$2/$L$3)))^$L$4</f>
        <v>7.3923468500400604</v>
      </c>
      <c r="G19955">
        <f>(1/(1+F19955))*100</f>
        <v>11.915618096685634</v>
      </c>
    </row>
    <row r="19956" spans="1:7" x14ac:dyDescent="0.25">
      <c r="A19956">
        <v>14.209936774698001</v>
      </c>
      <c r="B19956">
        <v>1.8797858700000001E-4</v>
      </c>
      <c r="C19956">
        <f>B19956*$E$2</f>
        <v>1.81963272216E-4</v>
      </c>
      <c r="D19956">
        <f>D19957+C19956</f>
        <v>3.6271624211049827</v>
      </c>
      <c r="F19956">
        <f>(LN($L$2/A19956)/(LN($L$2/$L$3)))^$L$4</f>
        <v>7.3923468500400604</v>
      </c>
      <c r="G19956">
        <f>(1/(1+F19956))*100</f>
        <v>11.915618096685634</v>
      </c>
    </row>
    <row r="19957" spans="1:7" x14ac:dyDescent="0.25">
      <c r="A19957">
        <v>14.209936774698001</v>
      </c>
      <c r="B19957">
        <v>1.57902013E-4</v>
      </c>
      <c r="C19957">
        <f>B19957*$E$2</f>
        <v>1.5284914858399999E-4</v>
      </c>
      <c r="D19957">
        <f>D19958+C19957</f>
        <v>3.6269804578327665</v>
      </c>
      <c r="F19957">
        <f>(LN($L$2/A19957)/(LN($L$2/$L$3)))^$L$4</f>
        <v>7.3923468500400604</v>
      </c>
      <c r="G19957">
        <f>(1/(1+F19957))*100</f>
        <v>11.915618096685634</v>
      </c>
    </row>
    <row r="19958" spans="1:7" x14ac:dyDescent="0.25">
      <c r="A19958">
        <v>14.209936774698001</v>
      </c>
      <c r="B19958">
        <v>1.8797858700000001E-4</v>
      </c>
      <c r="C19958">
        <f>B19958*$E$2</f>
        <v>1.81963272216E-4</v>
      </c>
      <c r="D19958">
        <f>D19959+C19958</f>
        <v>3.6268276086841826</v>
      </c>
      <c r="F19958">
        <f>(LN($L$2/A19958)/(LN($L$2/$L$3)))^$L$4</f>
        <v>7.3923468500400604</v>
      </c>
      <c r="G19958">
        <f>(1/(1+F19958))*100</f>
        <v>11.915618096685634</v>
      </c>
    </row>
    <row r="19959" spans="1:7" x14ac:dyDescent="0.25">
      <c r="A19959">
        <v>14.209936774698001</v>
      </c>
      <c r="B19959">
        <v>1.57902013E-4</v>
      </c>
      <c r="C19959">
        <f>B19959*$E$2</f>
        <v>1.5284914858399999E-4</v>
      </c>
      <c r="D19959">
        <f>D19960+C19959</f>
        <v>3.6266456454119664</v>
      </c>
      <c r="F19959">
        <f>(LN($L$2/A19959)/(LN($L$2/$L$3)))^$L$4</f>
        <v>7.3923468500400604</v>
      </c>
      <c r="G19959">
        <f>(1/(1+F19959))*100</f>
        <v>11.915618096685634</v>
      </c>
    </row>
    <row r="19960" spans="1:7" x14ac:dyDescent="0.25">
      <c r="A19960">
        <v>14.209936774698001</v>
      </c>
      <c r="B19960">
        <v>1.8045944399999999E-4</v>
      </c>
      <c r="C19960">
        <f>B19960*$E$2</f>
        <v>1.7468474179199999E-4</v>
      </c>
      <c r="D19960">
        <f>D19961+C19960</f>
        <v>3.6264927962633826</v>
      </c>
      <c r="F19960">
        <f>(LN($L$2/A19960)/(LN($L$2/$L$3)))^$L$4</f>
        <v>7.3923468500400604</v>
      </c>
      <c r="G19960">
        <f>(1/(1+F19960))*100</f>
        <v>11.915618096685634</v>
      </c>
    </row>
    <row r="19961" spans="1:7" x14ac:dyDescent="0.25">
      <c r="A19961">
        <v>14.209936774698001</v>
      </c>
      <c r="B19961">
        <v>2.0301687400000001E-4</v>
      </c>
      <c r="C19961">
        <f>B19961*$E$2</f>
        <v>1.96520334032E-4</v>
      </c>
      <c r="D19961">
        <f>D19962+C19961</f>
        <v>3.6263181115215906</v>
      </c>
      <c r="F19961">
        <f>(LN($L$2/A19961)/(LN($L$2/$L$3)))^$L$4</f>
        <v>7.3923468500400604</v>
      </c>
      <c r="G19961">
        <f>(1/(1+F19961))*100</f>
        <v>11.915618096685634</v>
      </c>
    </row>
    <row r="19962" spans="1:7" x14ac:dyDescent="0.25">
      <c r="A19962">
        <v>14.209936774698001</v>
      </c>
      <c r="B19962">
        <v>2.2557430400000001E-4</v>
      </c>
      <c r="C19962">
        <f>B19962*$E$2</f>
        <v>2.1835592627200001E-4</v>
      </c>
      <c r="D19962">
        <f>D19963+C19962</f>
        <v>3.6261215911875584</v>
      </c>
      <c r="F19962">
        <f>(LN($L$2/A19962)/(LN($L$2/$L$3)))^$L$4</f>
        <v>7.3923468500400604</v>
      </c>
      <c r="G19962">
        <f>(1/(1+F19962))*100</f>
        <v>11.915618096685634</v>
      </c>
    </row>
    <row r="19963" spans="1:7" x14ac:dyDescent="0.25">
      <c r="A19963">
        <v>14.209936774698001</v>
      </c>
      <c r="B19963">
        <v>2.48131735E-4</v>
      </c>
      <c r="C19963">
        <f>B19963*$E$2</f>
        <v>2.4019151948000001E-4</v>
      </c>
      <c r="D19963">
        <f>D19964+C19963</f>
        <v>3.6259032352612866</v>
      </c>
      <c r="F19963">
        <f>(LN($L$2/A19963)/(LN($L$2/$L$3)))^$L$4</f>
        <v>7.3923468500400604</v>
      </c>
      <c r="G19963">
        <f>(1/(1+F19963))*100</f>
        <v>11.915618096685634</v>
      </c>
    </row>
    <row r="19964" spans="1:7" x14ac:dyDescent="0.25">
      <c r="A19964">
        <v>14.209936774698001</v>
      </c>
      <c r="B19964">
        <v>1.9549773099999999E-4</v>
      </c>
      <c r="C19964">
        <f>B19964*$E$2</f>
        <v>1.8924180360799998E-4</v>
      </c>
      <c r="D19964">
        <f>D19965+C19964</f>
        <v>3.6256630437418065</v>
      </c>
      <c r="F19964">
        <f>(LN($L$2/A19964)/(LN($L$2/$L$3)))^$L$4</f>
        <v>7.3923468500400604</v>
      </c>
      <c r="G19964">
        <f>(1/(1+F19964))*100</f>
        <v>11.915618096685634</v>
      </c>
    </row>
    <row r="19965" spans="1:7" x14ac:dyDescent="0.25">
      <c r="A19965">
        <v>14.209936774698001</v>
      </c>
      <c r="B19965">
        <v>2.5565087800000002E-4</v>
      </c>
      <c r="C19965">
        <f>B19965*$E$2</f>
        <v>2.47470049904E-4</v>
      </c>
      <c r="D19965">
        <f>D19966+C19965</f>
        <v>3.6254738019381985</v>
      </c>
      <c r="F19965">
        <f>(LN($L$2/A19965)/(LN($L$2/$L$3)))^$L$4</f>
        <v>7.3923468500400604</v>
      </c>
      <c r="G19965">
        <f>(1/(1+F19965))*100</f>
        <v>11.915618096685634</v>
      </c>
    </row>
    <row r="19966" spans="1:7" x14ac:dyDescent="0.25">
      <c r="A19966">
        <v>14.209936774698001</v>
      </c>
      <c r="B19966">
        <v>2.4061259099999999E-4</v>
      </c>
      <c r="C19966">
        <f>B19966*$E$2</f>
        <v>2.3291298808799998E-4</v>
      </c>
      <c r="D19966">
        <f>D19967+C19966</f>
        <v>3.6252263318882942</v>
      </c>
      <c r="F19966">
        <f>(LN($L$2/A19966)/(LN($L$2/$L$3)))^$L$4</f>
        <v>7.3923468500400604</v>
      </c>
      <c r="G19966">
        <f>(1/(1+F19966))*100</f>
        <v>11.915618096685634</v>
      </c>
    </row>
    <row r="19967" spans="1:7" x14ac:dyDescent="0.25">
      <c r="A19967">
        <v>14.209936774698001</v>
      </c>
      <c r="B19967">
        <v>4.2107203500000001E-4</v>
      </c>
      <c r="C19967">
        <f>B19967*$E$2</f>
        <v>4.0759772988000002E-4</v>
      </c>
      <c r="D19967">
        <f>D19968+C19967</f>
        <v>3.6249934189002064</v>
      </c>
      <c r="F19967">
        <f>(LN($L$2/A19967)/(LN($L$2/$L$3)))^$L$4</f>
        <v>7.3923468500400604</v>
      </c>
      <c r="G19967">
        <f>(1/(1+F19967))*100</f>
        <v>11.915618096685634</v>
      </c>
    </row>
    <row r="19968" spans="1:7" x14ac:dyDescent="0.25">
      <c r="A19968">
        <v>14.209936774698001</v>
      </c>
      <c r="B19968">
        <v>1.57902013E-4</v>
      </c>
      <c r="C19968">
        <f>B19968*$E$2</f>
        <v>1.5284914858399999E-4</v>
      </c>
      <c r="D19968">
        <f>D19969+C19968</f>
        <v>3.6245858211703266</v>
      </c>
      <c r="F19968">
        <f>(LN($L$2/A19968)/(LN($L$2/$L$3)))^$L$4</f>
        <v>7.3923468500400604</v>
      </c>
      <c r="G19968">
        <f>(1/(1+F19968))*100</f>
        <v>11.915618096685634</v>
      </c>
    </row>
    <row r="19969" spans="1:7" x14ac:dyDescent="0.25">
      <c r="A19969">
        <v>14.209936774698001</v>
      </c>
      <c r="B19969">
        <v>2.7820830900000002E-4</v>
      </c>
      <c r="C19969">
        <f>B19969*$E$2</f>
        <v>2.6930564311200003E-4</v>
      </c>
      <c r="D19969">
        <f>D19970+C19969</f>
        <v>3.6244329720217427</v>
      </c>
      <c r="F19969">
        <f>(LN($L$2/A19969)/(LN($L$2/$L$3)))^$L$4</f>
        <v>7.3923468500400604</v>
      </c>
      <c r="G19969">
        <f>(1/(1+F19969))*100</f>
        <v>11.915618096685634</v>
      </c>
    </row>
    <row r="19970" spans="1:7" x14ac:dyDescent="0.25">
      <c r="A19970">
        <v>14.209936774698001</v>
      </c>
      <c r="B19970">
        <v>1.57902013E-4</v>
      </c>
      <c r="C19970">
        <f>B19970*$E$2</f>
        <v>1.5284914858399999E-4</v>
      </c>
      <c r="D19970">
        <f>D19971+C19970</f>
        <v>3.6241636663786307</v>
      </c>
      <c r="F19970">
        <f>(LN($L$2/A19970)/(LN($L$2/$L$3)))^$L$4</f>
        <v>7.3923468500400604</v>
      </c>
      <c r="G19970">
        <f>(1/(1+F19970))*100</f>
        <v>11.915618096685634</v>
      </c>
    </row>
    <row r="19971" spans="1:7" x14ac:dyDescent="0.25">
      <c r="A19971">
        <v>14.209936774698001</v>
      </c>
      <c r="B19971">
        <v>1.9549773099999999E-4</v>
      </c>
      <c r="C19971">
        <f>B19971*$E$2</f>
        <v>1.8924180360799998E-4</v>
      </c>
      <c r="D19971">
        <f>D19972+C19971</f>
        <v>3.6240108172300469</v>
      </c>
      <c r="F19971">
        <f>(LN($L$2/A19971)/(LN($L$2/$L$3)))^$L$4</f>
        <v>7.3923468500400604</v>
      </c>
      <c r="G19971">
        <f>(1/(1+F19971))*100</f>
        <v>11.915618096685634</v>
      </c>
    </row>
    <row r="19972" spans="1:7" x14ac:dyDescent="0.25">
      <c r="A19972">
        <v>14.209936774698001</v>
      </c>
      <c r="B19972">
        <v>2.5565087800000002E-4</v>
      </c>
      <c r="C19972">
        <f>B19972*$E$2</f>
        <v>2.47470049904E-4</v>
      </c>
      <c r="D19972">
        <f>D19973+C19972</f>
        <v>3.6238215754264389</v>
      </c>
      <c r="F19972">
        <f>(LN($L$2/A19972)/(LN($L$2/$L$3)))^$L$4</f>
        <v>7.3923468500400604</v>
      </c>
      <c r="G19972">
        <f>(1/(1+F19972))*100</f>
        <v>11.915618096685634</v>
      </c>
    </row>
    <row r="19973" spans="1:7" x14ac:dyDescent="0.25">
      <c r="A19973">
        <v>14.209936774698001</v>
      </c>
      <c r="B19973">
        <v>1.5038287E-4</v>
      </c>
      <c r="C19973">
        <f>B19973*$E$2</f>
        <v>1.4557061816E-4</v>
      </c>
      <c r="D19973">
        <f>D19974+C19973</f>
        <v>3.6235741053765347</v>
      </c>
      <c r="F19973">
        <f>(LN($L$2/A19973)/(LN($L$2/$L$3)))^$L$4</f>
        <v>7.3923468500400604</v>
      </c>
      <c r="G19973">
        <f>(1/(1+F19973))*100</f>
        <v>11.915618096685634</v>
      </c>
    </row>
    <row r="19974" spans="1:7" x14ac:dyDescent="0.25">
      <c r="A19974">
        <v>14.209936774698001</v>
      </c>
      <c r="B19974">
        <v>1.8797858700000001E-4</v>
      </c>
      <c r="C19974">
        <f>B19974*$E$2</f>
        <v>1.81963272216E-4</v>
      </c>
      <c r="D19974">
        <f>D19975+C19974</f>
        <v>3.6234285347583746</v>
      </c>
      <c r="F19974">
        <f>(LN($L$2/A19974)/(LN($L$2/$L$3)))^$L$4</f>
        <v>7.3923468500400604</v>
      </c>
      <c r="G19974">
        <f>(1/(1+F19974))*100</f>
        <v>11.915618096685634</v>
      </c>
    </row>
    <row r="19975" spans="1:7" x14ac:dyDescent="0.25">
      <c r="A19975">
        <v>14.209936774698001</v>
      </c>
      <c r="B19975">
        <v>2.2557430400000001E-4</v>
      </c>
      <c r="C19975">
        <f>B19975*$E$2</f>
        <v>2.1835592627200001E-4</v>
      </c>
      <c r="D19975">
        <f>D19976+C19975</f>
        <v>3.6232465714861584</v>
      </c>
      <c r="F19975">
        <f>(LN($L$2/A19975)/(LN($L$2/$L$3)))^$L$4</f>
        <v>7.3923468500400604</v>
      </c>
      <c r="G19975">
        <f>(1/(1+F19975))*100</f>
        <v>11.915618096685634</v>
      </c>
    </row>
    <row r="19976" spans="1:7" x14ac:dyDescent="0.25">
      <c r="A19976">
        <v>14.209936774698001</v>
      </c>
      <c r="B19976">
        <v>1.57902013E-4</v>
      </c>
      <c r="C19976">
        <f>B19976*$E$2</f>
        <v>1.5284914858399999E-4</v>
      </c>
      <c r="D19976">
        <f>D19977+C19976</f>
        <v>3.6230282155598865</v>
      </c>
      <c r="F19976">
        <f>(LN($L$2/A19976)/(LN($L$2/$L$3)))^$L$4</f>
        <v>7.3923468500400604</v>
      </c>
      <c r="G19976">
        <f>(1/(1+F19976))*100</f>
        <v>11.915618096685634</v>
      </c>
    </row>
    <row r="19977" spans="1:7" x14ac:dyDescent="0.25">
      <c r="A19977">
        <v>14.209936774698001</v>
      </c>
      <c r="B19977">
        <v>1.6542115700000001E-4</v>
      </c>
      <c r="C19977">
        <f>B19977*$E$2</f>
        <v>1.6012767997599999E-4</v>
      </c>
      <c r="D19977">
        <f>D19978+C19977</f>
        <v>3.6228753664113027</v>
      </c>
      <c r="F19977">
        <f>(LN($L$2/A19977)/(LN($L$2/$L$3)))^$L$4</f>
        <v>7.3923468500400604</v>
      </c>
      <c r="G19977">
        <f>(1/(1+F19977))*100</f>
        <v>11.915618096685634</v>
      </c>
    </row>
    <row r="19978" spans="1:7" x14ac:dyDescent="0.25">
      <c r="A19978">
        <v>14.209936774698001</v>
      </c>
      <c r="B19978">
        <v>1.57902013E-4</v>
      </c>
      <c r="C19978">
        <f>B19978*$E$2</f>
        <v>1.5284914858399999E-4</v>
      </c>
      <c r="D19978">
        <f>D19979+C19978</f>
        <v>3.6227152387313266</v>
      </c>
      <c r="F19978">
        <f>(LN($L$2/A19978)/(LN($L$2/$L$3)))^$L$4</f>
        <v>7.3923468500400604</v>
      </c>
      <c r="G19978">
        <f>(1/(1+F19978))*100</f>
        <v>11.915618096685634</v>
      </c>
    </row>
    <row r="19979" spans="1:7" x14ac:dyDescent="0.25">
      <c r="A19979">
        <v>14.209936774698001</v>
      </c>
      <c r="B19979">
        <v>1.729403E-4</v>
      </c>
      <c r="C19979">
        <f>B19979*$E$2</f>
        <v>1.6740621039999998E-4</v>
      </c>
      <c r="D19979">
        <f>D19980+C19979</f>
        <v>3.6225623895827428</v>
      </c>
      <c r="F19979">
        <f>(LN($L$2/A19979)/(LN($L$2/$L$3)))^$L$4</f>
        <v>7.3923468500400604</v>
      </c>
      <c r="G19979">
        <f>(1/(1+F19979))*100</f>
        <v>11.915618096685634</v>
      </c>
    </row>
    <row r="19980" spans="1:7" x14ac:dyDescent="0.25">
      <c r="A19980">
        <v>14.209936774698001</v>
      </c>
      <c r="B19980">
        <v>1.729403E-4</v>
      </c>
      <c r="C19980">
        <f>B19980*$E$2</f>
        <v>1.6740621039999998E-4</v>
      </c>
      <c r="D19980">
        <f>D19981+C19980</f>
        <v>3.622394983372343</v>
      </c>
      <c r="F19980">
        <f>(LN($L$2/A19980)/(LN($L$2/$L$3)))^$L$4</f>
        <v>7.3923468500400604</v>
      </c>
      <c r="G19980">
        <f>(1/(1+F19980))*100</f>
        <v>11.915618096685634</v>
      </c>
    </row>
    <row r="19981" spans="1:7" x14ac:dyDescent="0.25">
      <c r="A19981">
        <v>14.209936774698001</v>
      </c>
      <c r="B19981">
        <v>1.9549773099999999E-4</v>
      </c>
      <c r="C19981">
        <f>B19981*$E$2</f>
        <v>1.8924180360799998E-4</v>
      </c>
      <c r="D19981">
        <f>D19982+C19981</f>
        <v>3.6222275771619432</v>
      </c>
      <c r="F19981">
        <f>(LN($L$2/A19981)/(LN($L$2/$L$3)))^$L$4</f>
        <v>7.3923468500400604</v>
      </c>
      <c r="G19981">
        <f>(1/(1+F19981))*100</f>
        <v>11.915618096685634</v>
      </c>
    </row>
    <row r="19982" spans="1:7" x14ac:dyDescent="0.25">
      <c r="A19982">
        <v>14.209936774698001</v>
      </c>
      <c r="B19982">
        <v>1.57902013E-4</v>
      </c>
      <c r="C19982">
        <f>B19982*$E$2</f>
        <v>1.5284914858399999E-4</v>
      </c>
      <c r="D19982">
        <f>D19983+C19982</f>
        <v>3.6220383353583352</v>
      </c>
      <c r="F19982">
        <f>(LN($L$2/A19982)/(LN($L$2/$L$3)))^$L$4</f>
        <v>7.3923468500400604</v>
      </c>
      <c r="G19982">
        <f>(1/(1+F19982))*100</f>
        <v>11.915618096685634</v>
      </c>
    </row>
    <row r="19983" spans="1:7" x14ac:dyDescent="0.25">
      <c r="A19983">
        <v>14.209936774698001</v>
      </c>
      <c r="B19983">
        <v>2.0301687400000001E-4</v>
      </c>
      <c r="C19983">
        <f>B19983*$E$2</f>
        <v>1.96520334032E-4</v>
      </c>
      <c r="D19983">
        <f>D19984+C19983</f>
        <v>3.6218854862097514</v>
      </c>
      <c r="F19983">
        <f>(LN($L$2/A19983)/(LN($L$2/$L$3)))^$L$4</f>
        <v>7.3923468500400604</v>
      </c>
      <c r="G19983">
        <f>(1/(1+F19983))*100</f>
        <v>11.915618096685634</v>
      </c>
    </row>
    <row r="19984" spans="1:7" x14ac:dyDescent="0.25">
      <c r="A19984">
        <v>14.209936774698001</v>
      </c>
      <c r="B19984">
        <v>1.5038287E-4</v>
      </c>
      <c r="C19984">
        <f>B19984*$E$2</f>
        <v>1.4557061816E-4</v>
      </c>
      <c r="D19984">
        <f>D19985+C19984</f>
        <v>3.6216889658757192</v>
      </c>
      <c r="F19984">
        <f>(LN($L$2/A19984)/(LN($L$2/$L$3)))^$L$4</f>
        <v>7.3923468500400604</v>
      </c>
      <c r="G19984">
        <f>(1/(1+F19984))*100</f>
        <v>11.915618096685634</v>
      </c>
    </row>
    <row r="19985" spans="1:7" x14ac:dyDescent="0.25">
      <c r="A19985">
        <v>14.209936774698001</v>
      </c>
      <c r="B19985">
        <v>2.48131735E-4</v>
      </c>
      <c r="C19985">
        <f>B19985*$E$2</f>
        <v>2.4019151948000001E-4</v>
      </c>
      <c r="D19985">
        <f>D19986+C19985</f>
        <v>3.6215433952575591</v>
      </c>
      <c r="F19985">
        <f>(LN($L$2/A19985)/(LN($L$2/$L$3)))^$L$4</f>
        <v>7.3923468500400604</v>
      </c>
      <c r="G19985">
        <f>(1/(1+F19985))*100</f>
        <v>11.915618096685634</v>
      </c>
    </row>
    <row r="19986" spans="1:7" x14ac:dyDescent="0.25">
      <c r="A19986">
        <v>14.209936774698001</v>
      </c>
      <c r="B19986">
        <v>1.6542115700000001E-4</v>
      </c>
      <c r="C19986">
        <f>B19986*$E$2</f>
        <v>1.6012767997599999E-4</v>
      </c>
      <c r="D19986">
        <f>D19987+C19986</f>
        <v>3.621303203738079</v>
      </c>
      <c r="F19986">
        <f>(LN($L$2/A19986)/(LN($L$2/$L$3)))^$L$4</f>
        <v>7.3923468500400604</v>
      </c>
      <c r="G19986">
        <f>(1/(1+F19986))*100</f>
        <v>11.915618096685634</v>
      </c>
    </row>
    <row r="19987" spans="1:7" x14ac:dyDescent="0.25">
      <c r="A19987">
        <v>14.209936774698001</v>
      </c>
      <c r="B19987">
        <v>1.9549773099999999E-4</v>
      </c>
      <c r="C19987">
        <f>B19987*$E$2</f>
        <v>1.8924180360799998E-4</v>
      </c>
      <c r="D19987">
        <f>D19988+C19987</f>
        <v>3.6211430760581029</v>
      </c>
      <c r="F19987">
        <f>(LN($L$2/A19987)/(LN($L$2/$L$3)))^$L$4</f>
        <v>7.3923468500400604</v>
      </c>
      <c r="G19987">
        <f>(1/(1+F19987))*100</f>
        <v>11.915618096685634</v>
      </c>
    </row>
    <row r="19988" spans="1:7" x14ac:dyDescent="0.25">
      <c r="A19988">
        <v>14.209936774698001</v>
      </c>
      <c r="B19988">
        <v>2.33093448E-4</v>
      </c>
      <c r="C19988">
        <f>B19988*$E$2</f>
        <v>2.2563445766399999E-4</v>
      </c>
      <c r="D19988">
        <f>D19989+C19988</f>
        <v>3.6209538342544949</v>
      </c>
      <c r="F19988">
        <f>(LN($L$2/A19988)/(LN($L$2/$L$3)))^$L$4</f>
        <v>7.3923468500400604</v>
      </c>
      <c r="G19988">
        <f>(1/(1+F19988))*100</f>
        <v>11.915618096685634</v>
      </c>
    </row>
    <row r="19989" spans="1:7" x14ac:dyDescent="0.25">
      <c r="A19989">
        <v>14.209936774698001</v>
      </c>
      <c r="B19989">
        <v>2.4061259099999999E-4</v>
      </c>
      <c r="C19989">
        <f>B19989*$E$2</f>
        <v>2.3291298808799998E-4</v>
      </c>
      <c r="D19989">
        <f>D19990+C19989</f>
        <v>3.6207281997968308</v>
      </c>
      <c r="F19989">
        <f>(LN($L$2/A19989)/(LN($L$2/$L$3)))^$L$4</f>
        <v>7.3923468500400604</v>
      </c>
      <c r="G19989">
        <f>(1/(1+F19989))*100</f>
        <v>11.915618096685634</v>
      </c>
    </row>
    <row r="19990" spans="1:7" x14ac:dyDescent="0.25">
      <c r="A19990">
        <v>14.209936774698001</v>
      </c>
      <c r="B19990">
        <v>1.8797858700000001E-4</v>
      </c>
      <c r="C19990">
        <f>B19990*$E$2</f>
        <v>1.81963272216E-4</v>
      </c>
      <c r="D19990">
        <f>D19991+C19990</f>
        <v>3.620495286808743</v>
      </c>
      <c r="F19990">
        <f>(LN($L$2/A19990)/(LN($L$2/$L$3)))^$L$4</f>
        <v>7.3923468500400604</v>
      </c>
      <c r="G19990">
        <f>(1/(1+F19990))*100</f>
        <v>11.915618096685634</v>
      </c>
    </row>
    <row r="19991" spans="1:7" x14ac:dyDescent="0.25">
      <c r="A19991">
        <v>14.209936774698001</v>
      </c>
      <c r="B19991">
        <v>1.729403E-4</v>
      </c>
      <c r="C19991">
        <f>B19991*$E$2</f>
        <v>1.6740621039999998E-4</v>
      </c>
      <c r="D19991">
        <f>D19992+C19991</f>
        <v>3.6203133235365268</v>
      </c>
      <c r="F19991">
        <f>(LN($L$2/A19991)/(LN($L$2/$L$3)))^$L$4</f>
        <v>7.3923468500400604</v>
      </c>
      <c r="G19991">
        <f>(1/(1+F19991))*100</f>
        <v>11.915618096685634</v>
      </c>
    </row>
    <row r="19992" spans="1:7" x14ac:dyDescent="0.25">
      <c r="A19992">
        <v>14.209936774698001</v>
      </c>
      <c r="B19992">
        <v>2.1805516099999999E-4</v>
      </c>
      <c r="C19992">
        <f>B19992*$E$2</f>
        <v>2.1107739584799999E-4</v>
      </c>
      <c r="D19992">
        <f>D19993+C19992</f>
        <v>3.620145917326127</v>
      </c>
      <c r="F19992">
        <f>(LN($L$2/A19992)/(LN($L$2/$L$3)))^$L$4</f>
        <v>7.3923468500400604</v>
      </c>
      <c r="G19992">
        <f>(1/(1+F19992))*100</f>
        <v>11.915618096685634</v>
      </c>
    </row>
    <row r="19993" spans="1:7" x14ac:dyDescent="0.25">
      <c r="A19993">
        <v>14.209936774698001</v>
      </c>
      <c r="B19993">
        <v>2.33093448E-4</v>
      </c>
      <c r="C19993">
        <f>B19993*$E$2</f>
        <v>2.2563445766399999E-4</v>
      </c>
      <c r="D19993">
        <f>D19994+C19993</f>
        <v>3.6199348399302789</v>
      </c>
      <c r="F19993">
        <f>(LN($L$2/A19993)/(LN($L$2/$L$3)))^$L$4</f>
        <v>7.3923468500400604</v>
      </c>
      <c r="G19993">
        <f>(1/(1+F19993))*100</f>
        <v>11.915618096685634</v>
      </c>
    </row>
    <row r="19994" spans="1:7" x14ac:dyDescent="0.25">
      <c r="A19994">
        <v>14.209936774698001</v>
      </c>
      <c r="B19994">
        <v>2.2557430400000001E-4</v>
      </c>
      <c r="C19994">
        <f>B19994*$E$2</f>
        <v>2.1835592627200001E-4</v>
      </c>
      <c r="D19994">
        <f>D19995+C19994</f>
        <v>3.6197092054726148</v>
      </c>
      <c r="F19994">
        <f>(LN($L$2/A19994)/(LN($L$2/$L$3)))^$L$4</f>
        <v>7.3923468500400604</v>
      </c>
      <c r="G19994">
        <f>(1/(1+F19994))*100</f>
        <v>11.915618096685634</v>
      </c>
    </row>
    <row r="19995" spans="1:7" x14ac:dyDescent="0.25">
      <c r="A19995">
        <v>14.209936774698001</v>
      </c>
      <c r="B19995">
        <v>1.6542115700000001E-4</v>
      </c>
      <c r="C19995">
        <f>B19995*$E$2</f>
        <v>1.6012767997599999E-4</v>
      </c>
      <c r="D19995">
        <f>D19996+C19995</f>
        <v>3.6194908495463429</v>
      </c>
      <c r="F19995">
        <f>(LN($L$2/A19995)/(LN($L$2/$L$3)))^$L$4</f>
        <v>7.3923468500400604</v>
      </c>
      <c r="G19995">
        <f>(1/(1+F19995))*100</f>
        <v>11.915618096685634</v>
      </c>
    </row>
    <row r="19996" spans="1:7" x14ac:dyDescent="0.25">
      <c r="A19996">
        <v>14.209936774698001</v>
      </c>
      <c r="B19996">
        <v>1.9549773099999999E-4</v>
      </c>
      <c r="C19996">
        <f>B19996*$E$2</f>
        <v>1.8924180360799998E-4</v>
      </c>
      <c r="D19996">
        <f>D19997+C19996</f>
        <v>3.6193307218663668</v>
      </c>
      <c r="F19996">
        <f>(LN($L$2/A19996)/(LN($L$2/$L$3)))^$L$4</f>
        <v>7.3923468500400604</v>
      </c>
      <c r="G19996">
        <f>(1/(1+F19996))*100</f>
        <v>11.915618096685634</v>
      </c>
    </row>
    <row r="19997" spans="1:7" x14ac:dyDescent="0.25">
      <c r="A19997">
        <v>14.209936774698001</v>
      </c>
      <c r="B19997">
        <v>1.8797858700000001E-4</v>
      </c>
      <c r="C19997">
        <f>B19997*$E$2</f>
        <v>1.81963272216E-4</v>
      </c>
      <c r="D19997">
        <f>D19998+C19997</f>
        <v>3.6191414800627588</v>
      </c>
      <c r="F19997">
        <f>(LN($L$2/A19997)/(LN($L$2/$L$3)))^$L$4</f>
        <v>7.3923468500400604</v>
      </c>
      <c r="G19997">
        <f>(1/(1+F19997))*100</f>
        <v>11.915618096685634</v>
      </c>
    </row>
    <row r="19998" spans="1:7" x14ac:dyDescent="0.25">
      <c r="A19998">
        <v>14.209936774698001</v>
      </c>
      <c r="B19998">
        <v>1.5038287E-4</v>
      </c>
      <c r="C19998">
        <f>B19998*$E$2</f>
        <v>1.4557061816E-4</v>
      </c>
      <c r="D19998">
        <f>D19999+C19998</f>
        <v>3.6189595167905426</v>
      </c>
      <c r="F19998">
        <f>(LN($L$2/A19998)/(LN($L$2/$L$3)))^$L$4</f>
        <v>7.3923468500400604</v>
      </c>
      <c r="G19998">
        <f>(1/(1+F19998))*100</f>
        <v>11.915618096685634</v>
      </c>
    </row>
    <row r="19999" spans="1:7" x14ac:dyDescent="0.25">
      <c r="A19999">
        <v>14.209936774698001</v>
      </c>
      <c r="B19999">
        <v>2.2557430400000001E-4</v>
      </c>
      <c r="C19999">
        <f>B19999*$E$2</f>
        <v>2.1835592627200001E-4</v>
      </c>
      <c r="D19999">
        <f>D20000+C19999</f>
        <v>3.6188139461723825</v>
      </c>
      <c r="F19999">
        <f>(LN($L$2/A19999)/(LN($L$2/$L$3)))^$L$4</f>
        <v>7.3923468500400604</v>
      </c>
      <c r="G19999">
        <f>(1/(1+F19999))*100</f>
        <v>11.915618096685634</v>
      </c>
    </row>
    <row r="20000" spans="1:7" x14ac:dyDescent="0.25">
      <c r="A20000">
        <v>14.209936774698001</v>
      </c>
      <c r="B20000">
        <v>3.5339974400000002E-4</v>
      </c>
      <c r="C20000">
        <f>B20000*$E$2</f>
        <v>3.4209095219200002E-4</v>
      </c>
      <c r="D20000">
        <f>D20001+C20000</f>
        <v>3.6185955902461107</v>
      </c>
      <c r="F20000">
        <f>(LN($L$2/A20000)/(LN($L$2/$L$3)))^$L$4</f>
        <v>7.3923468500400604</v>
      </c>
      <c r="G20000">
        <f>(1/(1+F20000))*100</f>
        <v>11.915618096685634</v>
      </c>
    </row>
    <row r="20001" spans="1:7" x14ac:dyDescent="0.25">
      <c r="A20001">
        <v>14.209936774698001</v>
      </c>
      <c r="B20001">
        <v>1.5038287E-4</v>
      </c>
      <c r="C20001">
        <f>B20001*$E$2</f>
        <v>1.4557061816E-4</v>
      </c>
      <c r="D20001">
        <f>D20002+C20001</f>
        <v>3.6182534992939188</v>
      </c>
      <c r="F20001">
        <f>(LN($L$2/A20001)/(LN($L$2/$L$3)))^$L$4</f>
        <v>7.3923468500400604</v>
      </c>
      <c r="G20001">
        <f>(1/(1+F20001))*100</f>
        <v>11.915618096685634</v>
      </c>
    </row>
    <row r="20002" spans="1:7" x14ac:dyDescent="0.25">
      <c r="A20002">
        <v>14.209936774698001</v>
      </c>
      <c r="B20002">
        <v>2.1805516099999999E-4</v>
      </c>
      <c r="C20002">
        <f>B20002*$E$2</f>
        <v>2.1107739584799999E-4</v>
      </c>
      <c r="D20002">
        <f>D20003+C20002</f>
        <v>3.6181079286757587</v>
      </c>
      <c r="F20002">
        <f>(LN($L$2/A20002)/(LN($L$2/$L$3)))^$L$4</f>
        <v>7.3923468500400604</v>
      </c>
      <c r="G20002">
        <f>(1/(1+F20002))*100</f>
        <v>11.915618096685634</v>
      </c>
    </row>
    <row r="20003" spans="1:7" x14ac:dyDescent="0.25">
      <c r="A20003">
        <v>14.209936774698001</v>
      </c>
      <c r="B20003">
        <v>2.6317002199999998E-4</v>
      </c>
      <c r="C20003">
        <f>B20003*$E$2</f>
        <v>2.5474858129599995E-4</v>
      </c>
      <c r="D20003">
        <f>D20004+C20003</f>
        <v>3.6178968512799106</v>
      </c>
      <c r="F20003">
        <f>(LN($L$2/A20003)/(LN($L$2/$L$3)))^$L$4</f>
        <v>7.3923468500400604</v>
      </c>
      <c r="G20003">
        <f>(1/(1+F20003))*100</f>
        <v>11.915618096685634</v>
      </c>
    </row>
    <row r="20004" spans="1:7" x14ac:dyDescent="0.25">
      <c r="A20004">
        <v>14.209936774698001</v>
      </c>
      <c r="B20004">
        <v>1.8797858700000001E-4</v>
      </c>
      <c r="C20004">
        <f>B20004*$E$2</f>
        <v>1.81963272216E-4</v>
      </c>
      <c r="D20004">
        <f>D20005+C20004</f>
        <v>3.6176421026986145</v>
      </c>
      <c r="F20004">
        <f>(LN($L$2/A20004)/(LN($L$2/$L$3)))^$L$4</f>
        <v>7.3923468500400604</v>
      </c>
      <c r="G20004">
        <f>(1/(1+F20004))*100</f>
        <v>11.915618096685634</v>
      </c>
    </row>
    <row r="20005" spans="1:7" x14ac:dyDescent="0.25">
      <c r="A20005">
        <v>14.209936774698001</v>
      </c>
      <c r="B20005">
        <v>1.9549773099999999E-4</v>
      </c>
      <c r="C20005">
        <f>B20005*$E$2</f>
        <v>1.8924180360799998E-4</v>
      </c>
      <c r="D20005">
        <f>D20006+C20005</f>
        <v>3.6174601394263983</v>
      </c>
      <c r="F20005">
        <f>(LN($L$2/A20005)/(LN($L$2/$L$3)))^$L$4</f>
        <v>7.3923468500400604</v>
      </c>
      <c r="G20005">
        <f>(1/(1+F20005))*100</f>
        <v>11.915618096685634</v>
      </c>
    </row>
    <row r="20006" spans="1:7" x14ac:dyDescent="0.25">
      <c r="A20006">
        <v>14.209936774698001</v>
      </c>
      <c r="B20006">
        <v>1.8797858700000001E-4</v>
      </c>
      <c r="C20006">
        <f>B20006*$E$2</f>
        <v>1.81963272216E-4</v>
      </c>
      <c r="D20006">
        <f>D20007+C20006</f>
        <v>3.6172708976227903</v>
      </c>
      <c r="F20006">
        <f>(LN($L$2/A20006)/(LN($L$2/$L$3)))^$L$4</f>
        <v>7.3923468500400604</v>
      </c>
      <c r="G20006">
        <f>(1/(1+F20006))*100</f>
        <v>11.915618096685634</v>
      </c>
    </row>
    <row r="20007" spans="1:7" x14ac:dyDescent="0.25">
      <c r="A20007">
        <v>14.209936774698001</v>
      </c>
      <c r="B20007">
        <v>3.0076573900000001E-4</v>
      </c>
      <c r="C20007">
        <f>B20007*$E$2</f>
        <v>2.9114123535200001E-4</v>
      </c>
      <c r="D20007">
        <f>D20008+C20007</f>
        <v>3.6170889343505741</v>
      </c>
      <c r="F20007">
        <f>(LN($L$2/A20007)/(LN($L$2/$L$3)))^$L$4</f>
        <v>7.3923468500400604</v>
      </c>
      <c r="G20007">
        <f>(1/(1+F20007))*100</f>
        <v>11.915618096685634</v>
      </c>
    </row>
    <row r="20008" spans="1:7" x14ac:dyDescent="0.25">
      <c r="A20008">
        <v>14.209936774698001</v>
      </c>
      <c r="B20008">
        <v>2.2557430400000001E-4</v>
      </c>
      <c r="C20008">
        <f>B20008*$E$2</f>
        <v>2.1835592627200001E-4</v>
      </c>
      <c r="D20008">
        <f>D20009+C20008</f>
        <v>3.616797793115222</v>
      </c>
      <c r="F20008">
        <f>(LN($L$2/A20008)/(LN($L$2/$L$3)))^$L$4</f>
        <v>7.3923468500400604</v>
      </c>
      <c r="G20008">
        <f>(1/(1+F20008))*100</f>
        <v>11.915618096685634</v>
      </c>
    </row>
    <row r="20009" spans="1:7" x14ac:dyDescent="0.25">
      <c r="A20009">
        <v>14.209936774698001</v>
      </c>
      <c r="B20009">
        <v>1.8045944399999999E-4</v>
      </c>
      <c r="C20009">
        <f>B20009*$E$2</f>
        <v>1.7468474179199999E-4</v>
      </c>
      <c r="D20009">
        <f>D20010+C20009</f>
        <v>3.6165794371889501</v>
      </c>
      <c r="F20009">
        <f>(LN($L$2/A20009)/(LN($L$2/$L$3)))^$L$4</f>
        <v>7.3923468500400604</v>
      </c>
      <c r="G20009">
        <f>(1/(1+F20009))*100</f>
        <v>11.915618096685634</v>
      </c>
    </row>
    <row r="20010" spans="1:7" x14ac:dyDescent="0.25">
      <c r="A20010">
        <v>14.209936774698001</v>
      </c>
      <c r="B20010">
        <v>1.8797858700000001E-4</v>
      </c>
      <c r="C20010">
        <f>B20010*$E$2</f>
        <v>1.81963272216E-4</v>
      </c>
      <c r="D20010">
        <f>D20011+C20010</f>
        <v>3.6164047524471581</v>
      </c>
      <c r="F20010">
        <f>(LN($L$2/A20010)/(LN($L$2/$L$3)))^$L$4</f>
        <v>7.3923468500400604</v>
      </c>
      <c r="G20010">
        <f>(1/(1+F20010))*100</f>
        <v>11.915618096685634</v>
      </c>
    </row>
    <row r="20011" spans="1:7" x14ac:dyDescent="0.25">
      <c r="A20011">
        <v>14.209936774698001</v>
      </c>
      <c r="B20011">
        <v>2.48131735E-4</v>
      </c>
      <c r="C20011">
        <f>B20011*$E$2</f>
        <v>2.4019151948000001E-4</v>
      </c>
      <c r="D20011">
        <f>D20012+C20011</f>
        <v>3.6162227891749419</v>
      </c>
      <c r="F20011">
        <f>(LN($L$2/A20011)/(LN($L$2/$L$3)))^$L$4</f>
        <v>7.3923468500400604</v>
      </c>
      <c r="G20011">
        <f>(1/(1+F20011))*100</f>
        <v>11.915618096685634</v>
      </c>
    </row>
    <row r="20012" spans="1:7" x14ac:dyDescent="0.25">
      <c r="A20012">
        <v>14.209936774698001</v>
      </c>
      <c r="B20012">
        <v>2.1805516099999999E-4</v>
      </c>
      <c r="C20012">
        <f>B20012*$E$2</f>
        <v>2.1107739584799999E-4</v>
      </c>
      <c r="D20012">
        <f>D20013+C20012</f>
        <v>3.6159825976554618</v>
      </c>
      <c r="F20012">
        <f>(LN($L$2/A20012)/(LN($L$2/$L$3)))^$L$4</f>
        <v>7.3923468500400604</v>
      </c>
      <c r="G20012">
        <f>(1/(1+F20012))*100</f>
        <v>11.915618096685634</v>
      </c>
    </row>
    <row r="20013" spans="1:7" x14ac:dyDescent="0.25">
      <c r="A20013">
        <v>14.209936774698001</v>
      </c>
      <c r="B20013">
        <v>3.8347631799999998E-4</v>
      </c>
      <c r="C20013">
        <f>B20013*$E$2</f>
        <v>3.7120507582399996E-4</v>
      </c>
      <c r="D20013">
        <f>D20014+C20013</f>
        <v>3.6157715202596137</v>
      </c>
      <c r="F20013">
        <f>(LN($L$2/A20013)/(LN($L$2/$L$3)))^$L$4</f>
        <v>7.3923468500400604</v>
      </c>
      <c r="G20013">
        <f>(1/(1+F20013))*100</f>
        <v>11.915618096685634</v>
      </c>
    </row>
    <row r="20014" spans="1:7" x14ac:dyDescent="0.25">
      <c r="A20014">
        <v>14.209936774698001</v>
      </c>
      <c r="B20014">
        <v>2.4061259099999999E-4</v>
      </c>
      <c r="C20014">
        <f>B20014*$E$2</f>
        <v>2.3291298808799998E-4</v>
      </c>
      <c r="D20014">
        <f>D20015+C20014</f>
        <v>3.6154003151837895</v>
      </c>
      <c r="F20014">
        <f>(LN($L$2/A20014)/(LN($L$2/$L$3)))^$L$4</f>
        <v>7.3923468500400604</v>
      </c>
      <c r="G20014">
        <f>(1/(1+F20014))*100</f>
        <v>11.915618096685634</v>
      </c>
    </row>
    <row r="20015" spans="1:7" x14ac:dyDescent="0.25">
      <c r="A20015">
        <v>14.209936774698001</v>
      </c>
      <c r="B20015">
        <v>1.8045944399999999E-4</v>
      </c>
      <c r="C20015">
        <f>B20015*$E$2</f>
        <v>1.7468474179199999E-4</v>
      </c>
      <c r="D20015">
        <f>D20016+C20015</f>
        <v>3.6151674021957017</v>
      </c>
      <c r="F20015">
        <f>(LN($L$2/A20015)/(LN($L$2/$L$3)))^$L$4</f>
        <v>7.3923468500400604</v>
      </c>
      <c r="G20015">
        <f>(1/(1+F20015))*100</f>
        <v>11.915618096685634</v>
      </c>
    </row>
    <row r="20016" spans="1:7" x14ac:dyDescent="0.25">
      <c r="A20016">
        <v>14.209936774698001</v>
      </c>
      <c r="B20016">
        <v>1.8797858700000001E-4</v>
      </c>
      <c r="C20016">
        <f>B20016*$E$2</f>
        <v>1.81963272216E-4</v>
      </c>
      <c r="D20016">
        <f>D20017+C20016</f>
        <v>3.6149927174539096</v>
      </c>
      <c r="F20016">
        <f>(LN($L$2/A20016)/(LN($L$2/$L$3)))^$L$4</f>
        <v>7.3923468500400604</v>
      </c>
      <c r="G20016">
        <f>(1/(1+F20016))*100</f>
        <v>11.915618096685634</v>
      </c>
    </row>
    <row r="20017" spans="1:7" x14ac:dyDescent="0.25">
      <c r="A20017">
        <v>14.209936774698001</v>
      </c>
      <c r="B20017">
        <v>3.2332317000000001E-4</v>
      </c>
      <c r="C20017">
        <f>B20017*$E$2</f>
        <v>3.1297682855999998E-4</v>
      </c>
      <c r="D20017">
        <f>D20018+C20017</f>
        <v>3.6148107541816934</v>
      </c>
      <c r="F20017">
        <f>(LN($L$2/A20017)/(LN($L$2/$L$3)))^$L$4</f>
        <v>7.3923468500400604</v>
      </c>
      <c r="G20017">
        <f>(1/(1+F20017))*100</f>
        <v>11.915618096685634</v>
      </c>
    </row>
    <row r="20018" spans="1:7" x14ac:dyDescent="0.25">
      <c r="A20018">
        <v>14.209936774698001</v>
      </c>
      <c r="B20018">
        <v>2.70689165E-4</v>
      </c>
      <c r="C20018">
        <f>B20018*$E$2</f>
        <v>2.6202711171999997E-4</v>
      </c>
      <c r="D20018">
        <f>D20019+C20018</f>
        <v>3.6144977773531335</v>
      </c>
      <c r="F20018">
        <f>(LN($L$2/A20018)/(LN($L$2/$L$3)))^$L$4</f>
        <v>7.3923468500400604</v>
      </c>
      <c r="G20018">
        <f>(1/(1+F20018))*100</f>
        <v>11.915618096685634</v>
      </c>
    </row>
    <row r="20019" spans="1:7" x14ac:dyDescent="0.25">
      <c r="A20019">
        <v>14.209936774698001</v>
      </c>
      <c r="B20019">
        <v>2.0301687400000001E-4</v>
      </c>
      <c r="C20019">
        <f>B20019*$E$2</f>
        <v>1.96520334032E-4</v>
      </c>
      <c r="D20019">
        <f>D20020+C20019</f>
        <v>3.6142357502414133</v>
      </c>
      <c r="F20019">
        <f>(LN($L$2/A20019)/(LN($L$2/$L$3)))^$L$4</f>
        <v>7.3923468500400604</v>
      </c>
      <c r="G20019">
        <f>(1/(1+F20019))*100</f>
        <v>11.915618096685634</v>
      </c>
    </row>
    <row r="20020" spans="1:7" x14ac:dyDescent="0.25">
      <c r="A20020">
        <v>14.209936774698001</v>
      </c>
      <c r="B20020">
        <v>2.70689165E-4</v>
      </c>
      <c r="C20020">
        <f>B20020*$E$2</f>
        <v>2.6202711171999997E-4</v>
      </c>
      <c r="D20020">
        <f>D20021+C20020</f>
        <v>3.6140392299073811</v>
      </c>
      <c r="F20020">
        <f>(LN($L$2/A20020)/(LN($L$2/$L$3)))^$L$4</f>
        <v>7.3923468500400604</v>
      </c>
      <c r="G20020">
        <f>(1/(1+F20020))*100</f>
        <v>11.915618096685634</v>
      </c>
    </row>
    <row r="20021" spans="1:7" x14ac:dyDescent="0.25">
      <c r="A20021">
        <v>14.209936774698001</v>
      </c>
      <c r="B20021">
        <v>2.1805516099999999E-4</v>
      </c>
      <c r="C20021">
        <f>B20021*$E$2</f>
        <v>2.1107739584799999E-4</v>
      </c>
      <c r="D20021">
        <f>D20022+C20021</f>
        <v>3.6137772027956609</v>
      </c>
      <c r="F20021">
        <f>(LN($L$2/A20021)/(LN($L$2/$L$3)))^$L$4</f>
        <v>7.3923468500400604</v>
      </c>
      <c r="G20021">
        <f>(1/(1+F20021))*100</f>
        <v>11.915618096685634</v>
      </c>
    </row>
    <row r="20022" spans="1:7" x14ac:dyDescent="0.25">
      <c r="A20022">
        <v>14.209936774698001</v>
      </c>
      <c r="B20022">
        <v>1.6542115700000001E-4</v>
      </c>
      <c r="C20022">
        <f>B20022*$E$2</f>
        <v>1.6012767997599999E-4</v>
      </c>
      <c r="D20022">
        <f>D20023+C20022</f>
        <v>3.6135661253998128</v>
      </c>
      <c r="F20022">
        <f>(LN($L$2/A20022)/(LN($L$2/$L$3)))^$L$4</f>
        <v>7.3923468500400604</v>
      </c>
      <c r="G20022">
        <f>(1/(1+F20022))*100</f>
        <v>11.915618096685634</v>
      </c>
    </row>
    <row r="20023" spans="1:7" x14ac:dyDescent="0.25">
      <c r="A20023">
        <v>14.209936774698001</v>
      </c>
      <c r="B20023">
        <v>1.729403E-4</v>
      </c>
      <c r="C20023">
        <f>B20023*$E$2</f>
        <v>1.6740621039999998E-4</v>
      </c>
      <c r="D20023">
        <f>D20024+C20023</f>
        <v>3.6134059977198367</v>
      </c>
      <c r="F20023">
        <f>(LN($L$2/A20023)/(LN($L$2/$L$3)))^$L$4</f>
        <v>7.3923468500400604</v>
      </c>
      <c r="G20023">
        <f>(1/(1+F20023))*100</f>
        <v>11.915618096685634</v>
      </c>
    </row>
    <row r="20024" spans="1:7" x14ac:dyDescent="0.25">
      <c r="A20024">
        <v>14.209936774698001</v>
      </c>
      <c r="B20024">
        <v>2.6317002199999998E-4</v>
      </c>
      <c r="C20024">
        <f>B20024*$E$2</f>
        <v>2.5474858129599995E-4</v>
      </c>
      <c r="D20024">
        <f>D20025+C20024</f>
        <v>3.6132385915094369</v>
      </c>
      <c r="F20024">
        <f>(LN($L$2/A20024)/(LN($L$2/$L$3)))^$L$4</f>
        <v>7.3923468500400604</v>
      </c>
      <c r="G20024">
        <f>(1/(1+F20024))*100</f>
        <v>11.915618096685634</v>
      </c>
    </row>
    <row r="20025" spans="1:7" x14ac:dyDescent="0.25">
      <c r="A20025">
        <v>14.209936774698001</v>
      </c>
      <c r="B20025">
        <v>2.0301687400000001E-4</v>
      </c>
      <c r="C20025">
        <f>B20025*$E$2</f>
        <v>1.96520334032E-4</v>
      </c>
      <c r="D20025">
        <f>D20026+C20025</f>
        <v>3.6129838429281409</v>
      </c>
      <c r="F20025">
        <f>(LN($L$2/A20025)/(LN($L$2/$L$3)))^$L$4</f>
        <v>7.3923468500400604</v>
      </c>
      <c r="G20025">
        <f>(1/(1+F20025))*100</f>
        <v>11.915618096685634</v>
      </c>
    </row>
    <row r="20026" spans="1:7" x14ac:dyDescent="0.25">
      <c r="A20026">
        <v>14.209936774698001</v>
      </c>
      <c r="B20026">
        <v>2.1805516099999999E-4</v>
      </c>
      <c r="C20026">
        <f>B20026*$E$2</f>
        <v>2.1107739584799999E-4</v>
      </c>
      <c r="D20026">
        <f>D20027+C20026</f>
        <v>3.6127873225941087</v>
      </c>
      <c r="F20026">
        <f>(LN($L$2/A20026)/(LN($L$2/$L$3)))^$L$4</f>
        <v>7.3923468500400604</v>
      </c>
      <c r="G20026">
        <f>(1/(1+F20026))*100</f>
        <v>11.915618096685634</v>
      </c>
    </row>
    <row r="20027" spans="1:7" x14ac:dyDescent="0.25">
      <c r="A20027">
        <v>14.209936774698001</v>
      </c>
      <c r="B20027">
        <v>4.3611032199999998E-4</v>
      </c>
      <c r="C20027">
        <f>B20027*$E$2</f>
        <v>4.2215479169599999E-4</v>
      </c>
      <c r="D20027">
        <f>D20028+C20027</f>
        <v>3.6125762451982606</v>
      </c>
      <c r="F20027">
        <f>(LN($L$2/A20027)/(LN($L$2/$L$3)))^$L$4</f>
        <v>7.3923468500400604</v>
      </c>
      <c r="G20027">
        <f>(1/(1+F20027))*100</f>
        <v>11.915618096685634</v>
      </c>
    </row>
    <row r="20028" spans="1:7" x14ac:dyDescent="0.25">
      <c r="A20028">
        <v>14.209936774698001</v>
      </c>
      <c r="B20028">
        <v>2.2557430400000001E-4</v>
      </c>
      <c r="C20028">
        <f>B20028*$E$2</f>
        <v>2.1835592627200001E-4</v>
      </c>
      <c r="D20028">
        <f>D20029+C20028</f>
        <v>3.6121540904065648</v>
      </c>
      <c r="F20028">
        <f>(LN($L$2/A20028)/(LN($L$2/$L$3)))^$L$4</f>
        <v>7.3923468500400604</v>
      </c>
      <c r="G20028">
        <f>(1/(1+F20028))*100</f>
        <v>11.915618096685634</v>
      </c>
    </row>
    <row r="20029" spans="1:7" x14ac:dyDescent="0.25">
      <c r="A20029">
        <v>14.209936774698001</v>
      </c>
      <c r="B20029">
        <v>1.5038287E-4</v>
      </c>
      <c r="C20029">
        <f>B20029*$E$2</f>
        <v>1.4557061816E-4</v>
      </c>
      <c r="D20029">
        <f>D20030+C20029</f>
        <v>3.6119357344802929</v>
      </c>
      <c r="F20029">
        <f>(LN($L$2/A20029)/(LN($L$2/$L$3)))^$L$4</f>
        <v>7.3923468500400604</v>
      </c>
      <c r="G20029">
        <f>(1/(1+F20029))*100</f>
        <v>11.915618096685634</v>
      </c>
    </row>
    <row r="20030" spans="1:7" x14ac:dyDescent="0.25">
      <c r="A20030">
        <v>14.209936774698001</v>
      </c>
      <c r="B20030">
        <v>1.9549773099999999E-4</v>
      </c>
      <c r="C20030">
        <f>B20030*$E$2</f>
        <v>1.8924180360799998E-4</v>
      </c>
      <c r="D20030">
        <f>D20031+C20030</f>
        <v>3.6117901638621328</v>
      </c>
      <c r="F20030">
        <f>(LN($L$2/A20030)/(LN($L$2/$L$3)))^$L$4</f>
        <v>7.3923468500400604</v>
      </c>
      <c r="G20030">
        <f>(1/(1+F20030))*100</f>
        <v>11.915618096685634</v>
      </c>
    </row>
    <row r="20031" spans="1:7" x14ac:dyDescent="0.25">
      <c r="A20031">
        <v>14.209936774698001</v>
      </c>
      <c r="B20031">
        <v>3.5339974400000002E-4</v>
      </c>
      <c r="C20031">
        <f>B20031*$E$2</f>
        <v>3.4209095219200002E-4</v>
      </c>
      <c r="D20031">
        <f>D20032+C20031</f>
        <v>3.6116009220585248</v>
      </c>
      <c r="F20031">
        <f>(LN($L$2/A20031)/(LN($L$2/$L$3)))^$L$4</f>
        <v>7.3923468500400604</v>
      </c>
      <c r="G20031">
        <f>(1/(1+F20031))*100</f>
        <v>11.915618096685634</v>
      </c>
    </row>
    <row r="20032" spans="1:7" x14ac:dyDescent="0.25">
      <c r="A20032">
        <v>14.209936774698001</v>
      </c>
      <c r="B20032">
        <v>1.9549773099999999E-4</v>
      </c>
      <c r="C20032">
        <f>B20032*$E$2</f>
        <v>1.8924180360799998E-4</v>
      </c>
      <c r="D20032">
        <f>D20033+C20032</f>
        <v>3.6112588311063329</v>
      </c>
      <c r="F20032">
        <f>(LN($L$2/A20032)/(LN($L$2/$L$3)))^$L$4</f>
        <v>7.3923468500400604</v>
      </c>
      <c r="G20032">
        <f>(1/(1+F20032))*100</f>
        <v>11.915618096685634</v>
      </c>
    </row>
    <row r="20033" spans="1:7" x14ac:dyDescent="0.25">
      <c r="A20033">
        <v>14.209936774698001</v>
      </c>
      <c r="B20033">
        <v>1.57902013E-4</v>
      </c>
      <c r="C20033">
        <f>B20033*$E$2</f>
        <v>1.5284914858399999E-4</v>
      </c>
      <c r="D20033">
        <f>D20034+C20033</f>
        <v>3.6110695893027249</v>
      </c>
      <c r="F20033">
        <f>(LN($L$2/A20033)/(LN($L$2/$L$3)))^$L$4</f>
        <v>7.3923468500400604</v>
      </c>
      <c r="G20033">
        <f>(1/(1+F20033))*100</f>
        <v>11.915618096685634</v>
      </c>
    </row>
    <row r="20034" spans="1:7" x14ac:dyDescent="0.25">
      <c r="A20034">
        <v>14.209936774698001</v>
      </c>
      <c r="B20034">
        <v>3.8347631799999998E-4</v>
      </c>
      <c r="C20034">
        <f>B20034*$E$2</f>
        <v>3.7120507582399996E-4</v>
      </c>
      <c r="D20034">
        <f>D20035+C20034</f>
        <v>3.6109167401541411</v>
      </c>
      <c r="F20034">
        <f>(LN($L$2/A20034)/(LN($L$2/$L$3)))^$L$4</f>
        <v>7.3923468500400604</v>
      </c>
      <c r="G20034">
        <f>(1/(1+F20034))*100</f>
        <v>11.915618096685634</v>
      </c>
    </row>
    <row r="20035" spans="1:7" x14ac:dyDescent="0.25">
      <c r="A20035">
        <v>14.209936774698001</v>
      </c>
      <c r="B20035">
        <v>2.6317002199999998E-4</v>
      </c>
      <c r="C20035">
        <f>B20035*$E$2</f>
        <v>2.5474858129599995E-4</v>
      </c>
      <c r="D20035">
        <f>D20036+C20035</f>
        <v>3.6105455350783169</v>
      </c>
      <c r="F20035">
        <f>(LN($L$2/A20035)/(LN($L$2/$L$3)))^$L$4</f>
        <v>7.3923468500400604</v>
      </c>
      <c r="G20035">
        <f>(1/(1+F20035))*100</f>
        <v>11.915618096685634</v>
      </c>
    </row>
    <row r="20036" spans="1:7" x14ac:dyDescent="0.25">
      <c r="A20036">
        <v>14.209936774698001</v>
      </c>
      <c r="B20036">
        <v>1.8045944399999999E-4</v>
      </c>
      <c r="C20036">
        <f>B20036*$E$2</f>
        <v>1.7468474179199999E-4</v>
      </c>
      <c r="D20036">
        <f>D20037+C20036</f>
        <v>3.6102907864970208</v>
      </c>
      <c r="F20036">
        <f>(LN($L$2/A20036)/(LN($L$2/$L$3)))^$L$4</f>
        <v>7.3923468500400604</v>
      </c>
      <c r="G20036">
        <f>(1/(1+F20036))*100</f>
        <v>11.915618096685634</v>
      </c>
    </row>
    <row r="20037" spans="1:7" x14ac:dyDescent="0.25">
      <c r="A20037">
        <v>14.209936774698001</v>
      </c>
      <c r="B20037">
        <v>2.0301687400000001E-4</v>
      </c>
      <c r="C20037">
        <f>B20037*$E$2</f>
        <v>1.96520334032E-4</v>
      </c>
      <c r="D20037">
        <f>D20038+C20037</f>
        <v>3.6101161017552288</v>
      </c>
      <c r="F20037">
        <f>(LN($L$2/A20037)/(LN($L$2/$L$3)))^$L$4</f>
        <v>7.3923468500400604</v>
      </c>
      <c r="G20037">
        <f>(1/(1+F20037))*100</f>
        <v>11.915618096685634</v>
      </c>
    </row>
    <row r="20038" spans="1:7" x14ac:dyDescent="0.25">
      <c r="A20038">
        <v>14.209936774698001</v>
      </c>
      <c r="B20038">
        <v>2.48131735E-4</v>
      </c>
      <c r="C20038">
        <f>B20038*$E$2</f>
        <v>2.4019151948000001E-4</v>
      </c>
      <c r="D20038">
        <f>D20039+C20038</f>
        <v>3.6099195814211966</v>
      </c>
      <c r="F20038">
        <f>(LN($L$2/A20038)/(LN($L$2/$L$3)))^$L$4</f>
        <v>7.3923468500400604</v>
      </c>
      <c r="G20038">
        <f>(1/(1+F20038))*100</f>
        <v>11.915618096685634</v>
      </c>
    </row>
    <row r="20039" spans="1:7" x14ac:dyDescent="0.25">
      <c r="A20039">
        <v>14.209936774698001</v>
      </c>
      <c r="B20039">
        <v>4.2859117900000002E-4</v>
      </c>
      <c r="C20039">
        <f>B20039*$E$2</f>
        <v>4.1487626127200002E-4</v>
      </c>
      <c r="D20039">
        <f>D20040+C20039</f>
        <v>3.6096793899017166</v>
      </c>
      <c r="F20039">
        <f>(LN($L$2/A20039)/(LN($L$2/$L$3)))^$L$4</f>
        <v>7.3923468500400604</v>
      </c>
      <c r="G20039">
        <f>(1/(1+F20039))*100</f>
        <v>11.915618096685634</v>
      </c>
    </row>
    <row r="20040" spans="1:7" x14ac:dyDescent="0.25">
      <c r="A20040">
        <v>14.184778193084</v>
      </c>
      <c r="B20040">
        <v>1.729403E-4</v>
      </c>
      <c r="C20040">
        <f>B20040*$E$2</f>
        <v>1.6740621039999998E-4</v>
      </c>
      <c r="D20040">
        <f>D20041+C20040</f>
        <v>3.6092645136404444</v>
      </c>
      <c r="F20040">
        <f>(LN($L$2/A20040)/(LN($L$2/$L$3)))^$L$4</f>
        <v>7.3992279126380254</v>
      </c>
      <c r="G20040">
        <f>(1/(1+F20040))*100</f>
        <v>11.905856233468018</v>
      </c>
    </row>
    <row r="20041" spans="1:7" x14ac:dyDescent="0.25">
      <c r="A20041">
        <v>14.184778193084</v>
      </c>
      <c r="B20041">
        <v>2.8572745199999998E-4</v>
      </c>
      <c r="C20041">
        <f>B20041*$E$2</f>
        <v>2.7658417353599999E-4</v>
      </c>
      <c r="D20041">
        <f>D20042+C20041</f>
        <v>3.6090971074300446</v>
      </c>
      <c r="F20041">
        <f>(LN($L$2/A20041)/(LN($L$2/$L$3)))^$L$4</f>
        <v>7.3992279126380254</v>
      </c>
      <c r="G20041">
        <f>(1/(1+F20041))*100</f>
        <v>11.905856233468018</v>
      </c>
    </row>
    <row r="20042" spans="1:7" x14ac:dyDescent="0.25">
      <c r="A20042">
        <v>14.184778193084</v>
      </c>
      <c r="B20042">
        <v>1.8045944399999999E-4</v>
      </c>
      <c r="C20042">
        <f>B20042*$E$2</f>
        <v>1.7468474179199999E-4</v>
      </c>
      <c r="D20042">
        <f>D20043+C20042</f>
        <v>3.6088205232565085</v>
      </c>
      <c r="F20042">
        <f>(LN($L$2/A20042)/(LN($L$2/$L$3)))^$L$4</f>
        <v>7.3992279126380254</v>
      </c>
      <c r="G20042">
        <f>(1/(1+F20042))*100</f>
        <v>11.905856233468018</v>
      </c>
    </row>
    <row r="20043" spans="1:7" x14ac:dyDescent="0.25">
      <c r="A20043">
        <v>14.184778193084</v>
      </c>
      <c r="B20043">
        <v>3.0828488299999997E-4</v>
      </c>
      <c r="C20043">
        <f>B20043*$E$2</f>
        <v>2.9841976674399996E-4</v>
      </c>
      <c r="D20043">
        <f>D20044+C20043</f>
        <v>3.6086458385147164</v>
      </c>
      <c r="F20043">
        <f>(LN($L$2/A20043)/(LN($L$2/$L$3)))^$L$4</f>
        <v>7.3992279126380254</v>
      </c>
      <c r="G20043">
        <f>(1/(1+F20043))*100</f>
        <v>11.905856233468018</v>
      </c>
    </row>
    <row r="20044" spans="1:7" x14ac:dyDescent="0.25">
      <c r="A20044">
        <v>14.184778193084</v>
      </c>
      <c r="B20044">
        <v>2.0301687400000001E-4</v>
      </c>
      <c r="C20044">
        <f>B20044*$E$2</f>
        <v>1.96520334032E-4</v>
      </c>
      <c r="D20044">
        <f>D20045+C20044</f>
        <v>3.6083474187479725</v>
      </c>
      <c r="F20044">
        <f>(LN($L$2/A20044)/(LN($L$2/$L$3)))^$L$4</f>
        <v>7.3992279126380254</v>
      </c>
      <c r="G20044">
        <f>(1/(1+F20044))*100</f>
        <v>11.905856233468018</v>
      </c>
    </row>
    <row r="20045" spans="1:7" x14ac:dyDescent="0.25">
      <c r="A20045">
        <v>14.184778193084</v>
      </c>
      <c r="B20045">
        <v>2.1805516099999999E-4</v>
      </c>
      <c r="C20045">
        <f>B20045*$E$2</f>
        <v>2.1107739584799999E-4</v>
      </c>
      <c r="D20045">
        <f>D20046+C20045</f>
        <v>3.6081508984139403</v>
      </c>
      <c r="F20045">
        <f>(LN($L$2/A20045)/(LN($L$2/$L$3)))^$L$4</f>
        <v>7.3992279126380254</v>
      </c>
      <c r="G20045">
        <f>(1/(1+F20045))*100</f>
        <v>11.905856233468018</v>
      </c>
    </row>
    <row r="20046" spans="1:7" x14ac:dyDescent="0.25">
      <c r="A20046">
        <v>14.160115813546</v>
      </c>
      <c r="B20046">
        <v>5.4889747399999996E-4</v>
      </c>
      <c r="C20046">
        <f>B20046*$E$2</f>
        <v>5.3133275483199999E-4</v>
      </c>
      <c r="D20046">
        <f>D20047+C20046</f>
        <v>3.6079398210180922</v>
      </c>
      <c r="F20046">
        <f>(LN($L$2/A20046)/(LN($L$2/$L$3)))^$L$4</f>
        <v>7.4059884869853256</v>
      </c>
      <c r="G20046">
        <f>(1/(1+F20046))*100</f>
        <v>11.89628086629267</v>
      </c>
    </row>
    <row r="20047" spans="1:7" x14ac:dyDescent="0.25">
      <c r="A20047">
        <v>14.114626204106001</v>
      </c>
      <c r="B20047">
        <v>3.0076573900000001E-4</v>
      </c>
      <c r="C20047">
        <f>B20047*$E$2</f>
        <v>2.9114123535200001E-4</v>
      </c>
      <c r="D20047">
        <f>D20048+C20047</f>
        <v>3.60740848826326</v>
      </c>
      <c r="F20047">
        <f>(LN($L$2/A20047)/(LN($L$2/$L$3)))^$L$4</f>
        <v>7.4184980706801573</v>
      </c>
      <c r="G20047">
        <f>(1/(1+F20047))*100</f>
        <v>11.878603423130638</v>
      </c>
    </row>
    <row r="20048" spans="1:7" x14ac:dyDescent="0.25">
      <c r="A20048">
        <v>14.081114571889</v>
      </c>
      <c r="B20048">
        <v>5.0378261299999997E-4</v>
      </c>
      <c r="C20048">
        <f>B20048*$E$2</f>
        <v>4.8766156938399998E-4</v>
      </c>
      <c r="D20048">
        <f>D20049+C20048</f>
        <v>3.6071173470279079</v>
      </c>
      <c r="F20048">
        <f>(LN($L$2/A20048)/(LN($L$2/$L$3)))^$L$4</f>
        <v>7.4277468798271959</v>
      </c>
      <c r="G20048">
        <f>(1/(1+F20048))*100</f>
        <v>11.865567562234428</v>
      </c>
    </row>
    <row r="20049" spans="1:7" x14ac:dyDescent="0.25">
      <c r="A20049">
        <v>14.075884564124999</v>
      </c>
      <c r="B20049">
        <v>2.4061259099999999E-4</v>
      </c>
      <c r="C20049">
        <f>B20049*$E$2</f>
        <v>2.3291298808799998E-4</v>
      </c>
      <c r="D20049">
        <f>D20050+C20049</f>
        <v>3.606629685458524</v>
      </c>
      <c r="F20049">
        <f>(LN($L$2/A20049)/(LN($L$2/$L$3)))^$L$4</f>
        <v>7.4291928479790856</v>
      </c>
      <c r="G20049">
        <f>(1/(1+F20049))*100</f>
        <v>11.863532108412397</v>
      </c>
    </row>
    <row r="20050" spans="1:7" x14ac:dyDescent="0.25">
      <c r="A20050">
        <v>14.042428801989001</v>
      </c>
      <c r="B20050">
        <v>2.0301687400000001E-4</v>
      </c>
      <c r="C20050">
        <f>B20050*$E$2</f>
        <v>1.96520334032E-4</v>
      </c>
      <c r="D20050">
        <f>D20051+C20050</f>
        <v>3.6063967724704362</v>
      </c>
      <c r="F20050">
        <f>(LN($L$2/A20050)/(LN($L$2/$L$3)))^$L$4</f>
        <v>7.4384588831110134</v>
      </c>
      <c r="G20050">
        <f>(1/(1+F20050))*100</f>
        <v>11.850505096391831</v>
      </c>
    </row>
    <row r="20051" spans="1:7" x14ac:dyDescent="0.25">
      <c r="A20051">
        <v>14.042428801989001</v>
      </c>
      <c r="B20051">
        <v>1.8045944399999999E-4</v>
      </c>
      <c r="C20051">
        <f>B20051*$E$2</f>
        <v>1.7468474179199999E-4</v>
      </c>
      <c r="D20051">
        <f>D20052+C20051</f>
        <v>3.606200252136404</v>
      </c>
      <c r="F20051">
        <f>(LN($L$2/A20051)/(LN($L$2/$L$3)))^$L$4</f>
        <v>7.4384588831110134</v>
      </c>
      <c r="G20051">
        <f>(1/(1+F20051))*100</f>
        <v>11.850505096391831</v>
      </c>
    </row>
    <row r="20052" spans="1:7" x14ac:dyDescent="0.25">
      <c r="A20052">
        <v>14.042428801989001</v>
      </c>
      <c r="B20052">
        <v>1.8797858700000001E-4</v>
      </c>
      <c r="C20052">
        <f>B20052*$E$2</f>
        <v>1.81963272216E-4</v>
      </c>
      <c r="D20052">
        <f>D20053+C20052</f>
        <v>3.606025567394612</v>
      </c>
      <c r="F20052">
        <f>(LN($L$2/A20052)/(LN($L$2/$L$3)))^$L$4</f>
        <v>7.4384588831110134</v>
      </c>
      <c r="G20052">
        <f>(1/(1+F20052))*100</f>
        <v>11.850505096391831</v>
      </c>
    </row>
    <row r="20053" spans="1:7" x14ac:dyDescent="0.25">
      <c r="A20053">
        <v>14.042428801989001</v>
      </c>
      <c r="B20053">
        <v>2.7820830900000002E-4</v>
      </c>
      <c r="C20053">
        <f>B20053*$E$2</f>
        <v>2.6930564311200003E-4</v>
      </c>
      <c r="D20053">
        <f>D20054+C20053</f>
        <v>3.6058436041223958</v>
      </c>
      <c r="F20053">
        <f>(LN($L$2/A20053)/(LN($L$2/$L$3)))^$L$4</f>
        <v>7.4384588831110134</v>
      </c>
      <c r="G20053">
        <f>(1/(1+F20053))*100</f>
        <v>11.850505096391831</v>
      </c>
    </row>
    <row r="20054" spans="1:7" x14ac:dyDescent="0.25">
      <c r="A20054">
        <v>14.042428801989001</v>
      </c>
      <c r="B20054">
        <v>2.1805516099999999E-4</v>
      </c>
      <c r="C20054">
        <f>B20054*$E$2</f>
        <v>2.1107739584799999E-4</v>
      </c>
      <c r="D20054">
        <f>D20055+C20054</f>
        <v>3.6055742984792838</v>
      </c>
      <c r="F20054">
        <f>(LN($L$2/A20054)/(LN($L$2/$L$3)))^$L$4</f>
        <v>7.4384588831110134</v>
      </c>
      <c r="G20054">
        <f>(1/(1+F20054))*100</f>
        <v>11.850505096391831</v>
      </c>
    </row>
    <row r="20055" spans="1:7" x14ac:dyDescent="0.25">
      <c r="A20055">
        <v>14.042428801989001</v>
      </c>
      <c r="B20055">
        <v>1.5038287E-4</v>
      </c>
      <c r="C20055">
        <f>B20055*$E$2</f>
        <v>1.4557061816E-4</v>
      </c>
      <c r="D20055">
        <f>D20056+C20055</f>
        <v>3.6053632210834357</v>
      </c>
      <c r="F20055">
        <f>(LN($L$2/A20055)/(LN($L$2/$L$3)))^$L$4</f>
        <v>7.4384588831110134</v>
      </c>
      <c r="G20055">
        <f>(1/(1+F20055))*100</f>
        <v>11.850505096391831</v>
      </c>
    </row>
    <row r="20056" spans="1:7" x14ac:dyDescent="0.25">
      <c r="A20056">
        <v>14.042428801989001</v>
      </c>
      <c r="B20056">
        <v>2.2557430400000001E-4</v>
      </c>
      <c r="C20056">
        <f>B20056*$E$2</f>
        <v>2.1835592627200001E-4</v>
      </c>
      <c r="D20056">
        <f>D20057+C20056</f>
        <v>3.6052176504652755</v>
      </c>
      <c r="F20056">
        <f>(LN($L$2/A20056)/(LN($L$2/$L$3)))^$L$4</f>
        <v>7.4384588831110134</v>
      </c>
      <c r="G20056">
        <f>(1/(1+F20056))*100</f>
        <v>11.850505096391831</v>
      </c>
    </row>
    <row r="20057" spans="1:7" x14ac:dyDescent="0.25">
      <c r="A20057">
        <v>14.042428801989001</v>
      </c>
      <c r="B20057">
        <v>2.0301687400000001E-4</v>
      </c>
      <c r="C20057">
        <f>B20057*$E$2</f>
        <v>1.96520334032E-4</v>
      </c>
      <c r="D20057">
        <f>D20058+C20057</f>
        <v>3.6049992945390037</v>
      </c>
      <c r="F20057">
        <f>(LN($L$2/A20057)/(LN($L$2/$L$3)))^$L$4</f>
        <v>7.4384588831110134</v>
      </c>
      <c r="G20057">
        <f>(1/(1+F20057))*100</f>
        <v>11.850505096391831</v>
      </c>
    </row>
    <row r="20058" spans="1:7" x14ac:dyDescent="0.25">
      <c r="A20058">
        <v>14.042428801989001</v>
      </c>
      <c r="B20058">
        <v>2.0301687400000001E-4</v>
      </c>
      <c r="C20058">
        <f>B20058*$E$2</f>
        <v>1.96520334032E-4</v>
      </c>
      <c r="D20058">
        <f>D20059+C20058</f>
        <v>3.6048027742049715</v>
      </c>
      <c r="F20058">
        <f>(LN($L$2/A20058)/(LN($L$2/$L$3)))^$L$4</f>
        <v>7.4384588831110134</v>
      </c>
      <c r="G20058">
        <f>(1/(1+F20058))*100</f>
        <v>11.850505096391831</v>
      </c>
    </row>
    <row r="20059" spans="1:7" x14ac:dyDescent="0.25">
      <c r="A20059">
        <v>14.042427855039</v>
      </c>
      <c r="B20059">
        <v>1.6542115700000001E-4</v>
      </c>
      <c r="C20059">
        <f>B20059*$E$2</f>
        <v>1.6012767997599999E-4</v>
      </c>
      <c r="D20059">
        <f>D20060+C20059</f>
        <v>3.6046062538709394</v>
      </c>
      <c r="F20059">
        <f>(LN($L$2/A20059)/(LN($L$2/$L$3)))^$L$4</f>
        <v>7.4384591457827405</v>
      </c>
      <c r="G20059">
        <f>(1/(1+F20059))*100</f>
        <v>11.850504727510195</v>
      </c>
    </row>
    <row r="20060" spans="1:7" x14ac:dyDescent="0.25">
      <c r="A20060">
        <v>14.042427855039</v>
      </c>
      <c r="B20060">
        <v>1.729403E-4</v>
      </c>
      <c r="C20060">
        <f>B20060*$E$2</f>
        <v>1.6740621039999998E-4</v>
      </c>
      <c r="D20060">
        <f>D20061+C20060</f>
        <v>3.6044461261909633</v>
      </c>
      <c r="F20060">
        <f>(LN($L$2/A20060)/(LN($L$2/$L$3)))^$L$4</f>
        <v>7.4384591457827405</v>
      </c>
      <c r="G20060">
        <f>(1/(1+F20060))*100</f>
        <v>11.850504727510195</v>
      </c>
    </row>
    <row r="20061" spans="1:7" x14ac:dyDescent="0.25">
      <c r="A20061">
        <v>14.042427855039</v>
      </c>
      <c r="B20061">
        <v>2.1805516099999999E-4</v>
      </c>
      <c r="C20061">
        <f>B20061*$E$2</f>
        <v>2.1107739584799999E-4</v>
      </c>
      <c r="D20061">
        <f>D20062+C20061</f>
        <v>3.6042787199805635</v>
      </c>
      <c r="F20061">
        <f>(LN($L$2/A20061)/(LN($L$2/$L$3)))^$L$4</f>
        <v>7.4384591457827405</v>
      </c>
      <c r="G20061">
        <f>(1/(1+F20061))*100</f>
        <v>11.850504727510195</v>
      </c>
    </row>
    <row r="20062" spans="1:7" x14ac:dyDescent="0.25">
      <c r="A20062">
        <v>14.042427855039</v>
      </c>
      <c r="B20062">
        <v>1.8045944399999999E-4</v>
      </c>
      <c r="C20062">
        <f>B20062*$E$2</f>
        <v>1.7468474179199999E-4</v>
      </c>
      <c r="D20062">
        <f>D20063+C20062</f>
        <v>3.6040676425847153</v>
      </c>
      <c r="F20062">
        <f>(LN($L$2/A20062)/(LN($L$2/$L$3)))^$L$4</f>
        <v>7.4384591457827405</v>
      </c>
      <c r="G20062">
        <f>(1/(1+F20062))*100</f>
        <v>11.850504727510195</v>
      </c>
    </row>
    <row r="20063" spans="1:7" x14ac:dyDescent="0.25">
      <c r="A20063">
        <v>14.042427855039</v>
      </c>
      <c r="B20063">
        <v>1.6542115700000001E-4</v>
      </c>
      <c r="C20063">
        <f>B20063*$E$2</f>
        <v>1.6012767997599999E-4</v>
      </c>
      <c r="D20063">
        <f>D20064+C20063</f>
        <v>3.6038929578429233</v>
      </c>
      <c r="F20063">
        <f>(LN($L$2/A20063)/(LN($L$2/$L$3)))^$L$4</f>
        <v>7.4384591457827405</v>
      </c>
      <c r="G20063">
        <f>(1/(1+F20063))*100</f>
        <v>11.850504727510195</v>
      </c>
    </row>
    <row r="20064" spans="1:7" x14ac:dyDescent="0.25">
      <c r="A20064">
        <v>14.042427855039</v>
      </c>
      <c r="B20064">
        <v>1.729403E-4</v>
      </c>
      <c r="C20064">
        <f>B20064*$E$2</f>
        <v>1.6740621039999998E-4</v>
      </c>
      <c r="D20064">
        <f>D20065+C20064</f>
        <v>3.6037328301629472</v>
      </c>
      <c r="F20064">
        <f>(LN($L$2/A20064)/(LN($L$2/$L$3)))^$L$4</f>
        <v>7.4384591457827405</v>
      </c>
      <c r="G20064">
        <f>(1/(1+F20064))*100</f>
        <v>11.850504727510195</v>
      </c>
    </row>
    <row r="20065" spans="1:7" x14ac:dyDescent="0.25">
      <c r="A20065">
        <v>14.042427855039</v>
      </c>
      <c r="B20065">
        <v>1.729403E-4</v>
      </c>
      <c r="C20065">
        <f>B20065*$E$2</f>
        <v>1.6740621039999998E-4</v>
      </c>
      <c r="D20065">
        <f>D20066+C20065</f>
        <v>3.6035654239525474</v>
      </c>
      <c r="F20065">
        <f>(LN($L$2/A20065)/(LN($L$2/$L$3)))^$L$4</f>
        <v>7.4384591457827405</v>
      </c>
      <c r="G20065">
        <f>(1/(1+F20065))*100</f>
        <v>11.850504727510195</v>
      </c>
    </row>
    <row r="20066" spans="1:7" x14ac:dyDescent="0.25">
      <c r="A20066">
        <v>14.042427855039</v>
      </c>
      <c r="B20066">
        <v>1.6542115700000001E-4</v>
      </c>
      <c r="C20066">
        <f>B20066*$E$2</f>
        <v>1.6012767997599999E-4</v>
      </c>
      <c r="D20066">
        <f>D20067+C20066</f>
        <v>3.6033980177421476</v>
      </c>
      <c r="F20066">
        <f>(LN($L$2/A20066)/(LN($L$2/$L$3)))^$L$4</f>
        <v>7.4384591457827405</v>
      </c>
      <c r="G20066">
        <f>(1/(1+F20066))*100</f>
        <v>11.850504727510195</v>
      </c>
    </row>
    <row r="20067" spans="1:7" x14ac:dyDescent="0.25">
      <c r="A20067">
        <v>14.042427855039</v>
      </c>
      <c r="B20067">
        <v>1.729403E-4</v>
      </c>
      <c r="C20067">
        <f>B20067*$E$2</f>
        <v>1.6740621039999998E-4</v>
      </c>
      <c r="D20067">
        <f>D20068+C20067</f>
        <v>3.6032378900621715</v>
      </c>
      <c r="F20067">
        <f>(LN($L$2/A20067)/(LN($L$2/$L$3)))^$L$4</f>
        <v>7.4384591457827405</v>
      </c>
      <c r="G20067">
        <f>(1/(1+F20067))*100</f>
        <v>11.850504727510195</v>
      </c>
    </row>
    <row r="20068" spans="1:7" x14ac:dyDescent="0.25">
      <c r="A20068">
        <v>14.042427855039</v>
      </c>
      <c r="B20068">
        <v>1.8797858700000001E-4</v>
      </c>
      <c r="C20068">
        <f>B20068*$E$2</f>
        <v>1.81963272216E-4</v>
      </c>
      <c r="D20068">
        <f>D20069+C20068</f>
        <v>3.6030704838517718</v>
      </c>
      <c r="F20068">
        <f>(LN($L$2/A20068)/(LN($L$2/$L$3)))^$L$4</f>
        <v>7.4384591457827405</v>
      </c>
      <c r="G20068">
        <f>(1/(1+F20068))*100</f>
        <v>11.850504727510195</v>
      </c>
    </row>
    <row r="20069" spans="1:7" x14ac:dyDescent="0.25">
      <c r="A20069">
        <v>14.042427855039</v>
      </c>
      <c r="B20069">
        <v>2.9324659599999999E-4</v>
      </c>
      <c r="C20069">
        <f>B20069*$E$2</f>
        <v>2.8386270492799999E-4</v>
      </c>
      <c r="D20069">
        <f>D20070+C20069</f>
        <v>3.6028885205795556</v>
      </c>
      <c r="F20069">
        <f>(LN($L$2/A20069)/(LN($L$2/$L$3)))^$L$4</f>
        <v>7.4384591457827405</v>
      </c>
      <c r="G20069">
        <f>(1/(1+F20069))*100</f>
        <v>11.850504727510195</v>
      </c>
    </row>
    <row r="20070" spans="1:7" x14ac:dyDescent="0.25">
      <c r="A20070">
        <v>14.042427855039</v>
      </c>
      <c r="B20070">
        <v>1.57902013E-4</v>
      </c>
      <c r="C20070">
        <f>B20070*$E$2</f>
        <v>1.5284914858399999E-4</v>
      </c>
      <c r="D20070">
        <f>D20071+C20070</f>
        <v>3.6026046578746276</v>
      </c>
      <c r="F20070">
        <f>(LN($L$2/A20070)/(LN($L$2/$L$3)))^$L$4</f>
        <v>7.4384591457827405</v>
      </c>
      <c r="G20070">
        <f>(1/(1+F20070))*100</f>
        <v>11.850504727510195</v>
      </c>
    </row>
    <row r="20071" spans="1:7" x14ac:dyDescent="0.25">
      <c r="A20071">
        <v>14.042427855039</v>
      </c>
      <c r="B20071">
        <v>1.8045944399999999E-4</v>
      </c>
      <c r="C20071">
        <f>B20071*$E$2</f>
        <v>1.7468474179199999E-4</v>
      </c>
      <c r="D20071">
        <f>D20072+C20071</f>
        <v>3.6024518087260438</v>
      </c>
      <c r="F20071">
        <f>(LN($L$2/A20071)/(LN($L$2/$L$3)))^$L$4</f>
        <v>7.4384591457827405</v>
      </c>
      <c r="G20071">
        <f>(1/(1+F20071))*100</f>
        <v>11.850504727510195</v>
      </c>
    </row>
    <row r="20072" spans="1:7" x14ac:dyDescent="0.25">
      <c r="A20072">
        <v>14.042427855039</v>
      </c>
      <c r="B20072">
        <v>1.729403E-4</v>
      </c>
      <c r="C20072">
        <f>B20072*$E$2</f>
        <v>1.6740621039999998E-4</v>
      </c>
      <c r="D20072">
        <f>D20073+C20072</f>
        <v>3.6022771239842517</v>
      </c>
      <c r="F20072">
        <f>(LN($L$2/A20072)/(LN($L$2/$L$3)))^$L$4</f>
        <v>7.4384591457827405</v>
      </c>
      <c r="G20072">
        <f>(1/(1+F20072))*100</f>
        <v>11.850504727510195</v>
      </c>
    </row>
    <row r="20073" spans="1:7" x14ac:dyDescent="0.25">
      <c r="A20073">
        <v>14.042427855039</v>
      </c>
      <c r="B20073">
        <v>1.8797858700000001E-4</v>
      </c>
      <c r="C20073">
        <f>B20073*$E$2</f>
        <v>1.81963272216E-4</v>
      </c>
      <c r="D20073">
        <f>D20074+C20073</f>
        <v>3.6021097177738519</v>
      </c>
      <c r="F20073">
        <f>(LN($L$2/A20073)/(LN($L$2/$L$3)))^$L$4</f>
        <v>7.4384591457827405</v>
      </c>
      <c r="G20073">
        <f>(1/(1+F20073))*100</f>
        <v>11.850504727510195</v>
      </c>
    </row>
    <row r="20074" spans="1:7" x14ac:dyDescent="0.25">
      <c r="A20074">
        <v>14.042427855039</v>
      </c>
      <c r="B20074">
        <v>1.8797858700000001E-4</v>
      </c>
      <c r="C20074">
        <f>B20074*$E$2</f>
        <v>1.81963272216E-4</v>
      </c>
      <c r="D20074">
        <f>D20075+C20074</f>
        <v>3.6019277545016357</v>
      </c>
      <c r="F20074">
        <f>(LN($L$2/A20074)/(LN($L$2/$L$3)))^$L$4</f>
        <v>7.4384591457827405</v>
      </c>
      <c r="G20074">
        <f>(1/(1+F20074))*100</f>
        <v>11.850504727510195</v>
      </c>
    </row>
    <row r="20075" spans="1:7" x14ac:dyDescent="0.25">
      <c r="A20075">
        <v>14.042427855039</v>
      </c>
      <c r="B20075">
        <v>2.33093448E-4</v>
      </c>
      <c r="C20075">
        <f>B20075*$E$2</f>
        <v>2.2563445766399999E-4</v>
      </c>
      <c r="D20075">
        <f>D20076+C20075</f>
        <v>3.6017457912294195</v>
      </c>
      <c r="F20075">
        <f>(LN($L$2/A20075)/(LN($L$2/$L$3)))^$L$4</f>
        <v>7.4384591457827405</v>
      </c>
      <c r="G20075">
        <f>(1/(1+F20075))*100</f>
        <v>11.850504727510195</v>
      </c>
    </row>
    <row r="20076" spans="1:7" x14ac:dyDescent="0.25">
      <c r="A20076">
        <v>14.042427855039</v>
      </c>
      <c r="B20076">
        <v>2.1805516099999999E-4</v>
      </c>
      <c r="C20076">
        <f>B20076*$E$2</f>
        <v>2.1107739584799999E-4</v>
      </c>
      <c r="D20076">
        <f>D20077+C20076</f>
        <v>3.6015201567717554</v>
      </c>
      <c r="F20076">
        <f>(LN($L$2/A20076)/(LN($L$2/$L$3)))^$L$4</f>
        <v>7.4384591457827405</v>
      </c>
      <c r="G20076">
        <f>(1/(1+F20076))*100</f>
        <v>11.850504727510195</v>
      </c>
    </row>
    <row r="20077" spans="1:7" x14ac:dyDescent="0.25">
      <c r="A20077">
        <v>14.042427855039</v>
      </c>
      <c r="B20077">
        <v>1.729403E-4</v>
      </c>
      <c r="C20077">
        <f>B20077*$E$2</f>
        <v>1.6740621039999998E-4</v>
      </c>
      <c r="D20077">
        <f>D20078+C20077</f>
        <v>3.6013090793759073</v>
      </c>
      <c r="F20077">
        <f>(LN($L$2/A20077)/(LN($L$2/$L$3)))^$L$4</f>
        <v>7.4384591457827405</v>
      </c>
      <c r="G20077">
        <f>(1/(1+F20077))*100</f>
        <v>11.850504727510195</v>
      </c>
    </row>
    <row r="20078" spans="1:7" x14ac:dyDescent="0.25">
      <c r="A20078">
        <v>14.042427855039</v>
      </c>
      <c r="B20078">
        <v>2.33093448E-4</v>
      </c>
      <c r="C20078">
        <f>B20078*$E$2</f>
        <v>2.2563445766399999E-4</v>
      </c>
      <c r="D20078">
        <f>D20079+C20078</f>
        <v>3.6011416731655075</v>
      </c>
      <c r="F20078">
        <f>(LN($L$2/A20078)/(LN($L$2/$L$3)))^$L$4</f>
        <v>7.4384591457827405</v>
      </c>
      <c r="G20078">
        <f>(1/(1+F20078))*100</f>
        <v>11.850504727510195</v>
      </c>
    </row>
    <row r="20079" spans="1:7" x14ac:dyDescent="0.25">
      <c r="A20079">
        <v>14.042427855039</v>
      </c>
      <c r="B20079">
        <v>2.0301687400000001E-4</v>
      </c>
      <c r="C20079">
        <f>B20079*$E$2</f>
        <v>1.96520334032E-4</v>
      </c>
      <c r="D20079">
        <f>D20080+C20079</f>
        <v>3.6009160387078434</v>
      </c>
      <c r="F20079">
        <f>(LN($L$2/A20079)/(LN($L$2/$L$3)))^$L$4</f>
        <v>7.4384591457827405</v>
      </c>
      <c r="G20079">
        <f>(1/(1+F20079))*100</f>
        <v>11.850504727510195</v>
      </c>
    </row>
    <row r="20080" spans="1:7" x14ac:dyDescent="0.25">
      <c r="A20080">
        <v>14.042427855039</v>
      </c>
      <c r="B20080">
        <v>2.2557430400000001E-4</v>
      </c>
      <c r="C20080">
        <f>B20080*$E$2</f>
        <v>2.1835592627200001E-4</v>
      </c>
      <c r="D20080">
        <f>D20081+C20080</f>
        <v>3.6007195183738112</v>
      </c>
      <c r="F20080">
        <f>(LN($L$2/A20080)/(LN($L$2/$L$3)))^$L$4</f>
        <v>7.4384591457827405</v>
      </c>
      <c r="G20080">
        <f>(1/(1+F20080))*100</f>
        <v>11.850504727510195</v>
      </c>
    </row>
    <row r="20081" spans="1:7" x14ac:dyDescent="0.25">
      <c r="A20081">
        <v>14.042427855039</v>
      </c>
      <c r="B20081">
        <v>3.3836145699999998E-4</v>
      </c>
      <c r="C20081">
        <f>B20081*$E$2</f>
        <v>3.2753389037599995E-4</v>
      </c>
      <c r="D20081">
        <f>D20082+C20081</f>
        <v>3.6005011624475394</v>
      </c>
      <c r="F20081">
        <f>(LN($L$2/A20081)/(LN($L$2/$L$3)))^$L$4</f>
        <v>7.4384591457827405</v>
      </c>
      <c r="G20081">
        <f>(1/(1+F20081))*100</f>
        <v>11.850504727510195</v>
      </c>
    </row>
    <row r="20082" spans="1:7" x14ac:dyDescent="0.25">
      <c r="A20082">
        <v>14.042427855039</v>
      </c>
      <c r="B20082">
        <v>2.70689165E-4</v>
      </c>
      <c r="C20082">
        <f>B20082*$E$2</f>
        <v>2.6202711171999997E-4</v>
      </c>
      <c r="D20082">
        <f>D20083+C20082</f>
        <v>3.6001736285571635</v>
      </c>
      <c r="F20082">
        <f>(LN($L$2/A20082)/(LN($L$2/$L$3)))^$L$4</f>
        <v>7.4384591457827405</v>
      </c>
      <c r="G20082">
        <f>(1/(1+F20082))*100</f>
        <v>11.850504727510195</v>
      </c>
    </row>
    <row r="20083" spans="1:7" x14ac:dyDescent="0.25">
      <c r="A20083">
        <v>14.042427855039</v>
      </c>
      <c r="B20083">
        <v>2.33093448E-4</v>
      </c>
      <c r="C20083">
        <f>B20083*$E$2</f>
        <v>2.2563445766399999E-4</v>
      </c>
      <c r="D20083">
        <f>D20084+C20083</f>
        <v>3.5999116014454433</v>
      </c>
      <c r="F20083">
        <f>(LN($L$2/A20083)/(LN($L$2/$L$3)))^$L$4</f>
        <v>7.4384591457827405</v>
      </c>
      <c r="G20083">
        <f>(1/(1+F20083))*100</f>
        <v>11.850504727510195</v>
      </c>
    </row>
    <row r="20084" spans="1:7" x14ac:dyDescent="0.25">
      <c r="A20084">
        <v>14.042427855039</v>
      </c>
      <c r="B20084">
        <v>2.1805516099999999E-4</v>
      </c>
      <c r="C20084">
        <f>B20084*$E$2</f>
        <v>2.1107739584799999E-4</v>
      </c>
      <c r="D20084">
        <f>D20085+C20084</f>
        <v>3.5996859669877792</v>
      </c>
      <c r="F20084">
        <f>(LN($L$2/A20084)/(LN($L$2/$L$3)))^$L$4</f>
        <v>7.4384591457827405</v>
      </c>
      <c r="G20084">
        <f>(1/(1+F20084))*100</f>
        <v>11.850504727510195</v>
      </c>
    </row>
    <row r="20085" spans="1:7" x14ac:dyDescent="0.25">
      <c r="A20085">
        <v>14.042427855039</v>
      </c>
      <c r="B20085">
        <v>1.6542115700000001E-4</v>
      </c>
      <c r="C20085">
        <f>B20085*$E$2</f>
        <v>1.6012767997599999E-4</v>
      </c>
      <c r="D20085">
        <f>D20086+C20085</f>
        <v>3.5994748895919311</v>
      </c>
      <c r="F20085">
        <f>(LN($L$2/A20085)/(LN($L$2/$L$3)))^$L$4</f>
        <v>7.4384591457827405</v>
      </c>
      <c r="G20085">
        <f>(1/(1+F20085))*100</f>
        <v>11.850504727510195</v>
      </c>
    </row>
    <row r="20086" spans="1:7" x14ac:dyDescent="0.25">
      <c r="A20086">
        <v>14.042427855039</v>
      </c>
      <c r="B20086">
        <v>1.5038287E-4</v>
      </c>
      <c r="C20086">
        <f>B20086*$E$2</f>
        <v>1.4557061816E-4</v>
      </c>
      <c r="D20086">
        <f>D20087+C20086</f>
        <v>3.599314761911955</v>
      </c>
      <c r="F20086">
        <f>(LN($L$2/A20086)/(LN($L$2/$L$3)))^$L$4</f>
        <v>7.4384591457827405</v>
      </c>
      <c r="G20086">
        <f>(1/(1+F20086))*100</f>
        <v>11.850504727510195</v>
      </c>
    </row>
    <row r="20087" spans="1:7" x14ac:dyDescent="0.25">
      <c r="A20087">
        <v>14.042427855039</v>
      </c>
      <c r="B20087">
        <v>2.2557430400000001E-4</v>
      </c>
      <c r="C20087">
        <f>B20087*$E$2</f>
        <v>2.1835592627200001E-4</v>
      </c>
      <c r="D20087">
        <f>D20088+C20087</f>
        <v>3.5991691912937949</v>
      </c>
      <c r="F20087">
        <f>(LN($L$2/A20087)/(LN($L$2/$L$3)))^$L$4</f>
        <v>7.4384591457827405</v>
      </c>
      <c r="G20087">
        <f>(1/(1+F20087))*100</f>
        <v>11.850504727510195</v>
      </c>
    </row>
    <row r="20088" spans="1:7" x14ac:dyDescent="0.25">
      <c r="A20088">
        <v>14.042427855039</v>
      </c>
      <c r="B20088">
        <v>1.8045944399999999E-4</v>
      </c>
      <c r="C20088">
        <f>B20088*$E$2</f>
        <v>1.7468474179199999E-4</v>
      </c>
      <c r="D20088">
        <f>D20089+C20088</f>
        <v>3.598950835367523</v>
      </c>
      <c r="F20088">
        <f>(LN($L$2/A20088)/(LN($L$2/$L$3)))^$L$4</f>
        <v>7.4384591457827405</v>
      </c>
      <c r="G20088">
        <f>(1/(1+F20088))*100</f>
        <v>11.850504727510195</v>
      </c>
    </row>
    <row r="20089" spans="1:7" x14ac:dyDescent="0.25">
      <c r="A20089">
        <v>14.042427855039</v>
      </c>
      <c r="B20089">
        <v>2.4061259099999999E-4</v>
      </c>
      <c r="C20089">
        <f>B20089*$E$2</f>
        <v>2.3291298808799998E-4</v>
      </c>
      <c r="D20089">
        <f>D20090+C20089</f>
        <v>3.598776150625731</v>
      </c>
      <c r="F20089">
        <f>(LN($L$2/A20089)/(LN($L$2/$L$3)))^$L$4</f>
        <v>7.4384591457827405</v>
      </c>
      <c r="G20089">
        <f>(1/(1+F20089))*100</f>
        <v>11.850504727510195</v>
      </c>
    </row>
    <row r="20090" spans="1:7" x14ac:dyDescent="0.25">
      <c r="A20090">
        <v>14.042427855039</v>
      </c>
      <c r="B20090">
        <v>2.2557430400000001E-4</v>
      </c>
      <c r="C20090">
        <f>B20090*$E$2</f>
        <v>2.1835592627200001E-4</v>
      </c>
      <c r="D20090">
        <f>D20091+C20090</f>
        <v>3.5985432376376432</v>
      </c>
      <c r="F20090">
        <f>(LN($L$2/A20090)/(LN($L$2/$L$3)))^$L$4</f>
        <v>7.4384591457827405</v>
      </c>
      <c r="G20090">
        <f>(1/(1+F20090))*100</f>
        <v>11.850504727510195</v>
      </c>
    </row>
    <row r="20091" spans="1:7" x14ac:dyDescent="0.25">
      <c r="A20091">
        <v>14.042427855039</v>
      </c>
      <c r="B20091">
        <v>1.9549773099999999E-4</v>
      </c>
      <c r="C20091">
        <f>B20091*$E$2</f>
        <v>1.8924180360799998E-4</v>
      </c>
      <c r="D20091">
        <f>D20092+C20091</f>
        <v>3.5983248817113713</v>
      </c>
      <c r="F20091">
        <f>(LN($L$2/A20091)/(LN($L$2/$L$3)))^$L$4</f>
        <v>7.4384591457827405</v>
      </c>
      <c r="G20091">
        <f>(1/(1+F20091))*100</f>
        <v>11.850504727510195</v>
      </c>
    </row>
    <row r="20092" spans="1:7" x14ac:dyDescent="0.25">
      <c r="A20092">
        <v>14.042427855039</v>
      </c>
      <c r="B20092">
        <v>1.9549773099999999E-4</v>
      </c>
      <c r="C20092">
        <f>B20092*$E$2</f>
        <v>1.8924180360799998E-4</v>
      </c>
      <c r="D20092">
        <f>D20093+C20092</f>
        <v>3.5981356399077633</v>
      </c>
      <c r="F20092">
        <f>(LN($L$2/A20092)/(LN($L$2/$L$3)))^$L$4</f>
        <v>7.4384591457827405</v>
      </c>
      <c r="G20092">
        <f>(1/(1+F20092))*100</f>
        <v>11.850504727510195</v>
      </c>
    </row>
    <row r="20093" spans="1:7" x14ac:dyDescent="0.25">
      <c r="A20093">
        <v>14.042427855039</v>
      </c>
      <c r="B20093">
        <v>1.57902013E-4</v>
      </c>
      <c r="C20093">
        <f>B20093*$E$2</f>
        <v>1.5284914858399999E-4</v>
      </c>
      <c r="D20093">
        <f>D20094+C20093</f>
        <v>3.5979463981041553</v>
      </c>
      <c r="F20093">
        <f>(LN($L$2/A20093)/(LN($L$2/$L$3)))^$L$4</f>
        <v>7.4384591457827405</v>
      </c>
      <c r="G20093">
        <f>(1/(1+F20093))*100</f>
        <v>11.850504727510195</v>
      </c>
    </row>
    <row r="20094" spans="1:7" x14ac:dyDescent="0.25">
      <c r="A20094">
        <v>14.042427855039</v>
      </c>
      <c r="B20094">
        <v>1.6542115700000001E-4</v>
      </c>
      <c r="C20094">
        <f>B20094*$E$2</f>
        <v>1.6012767997599999E-4</v>
      </c>
      <c r="D20094">
        <f>D20095+C20094</f>
        <v>3.5977935489555715</v>
      </c>
      <c r="F20094">
        <f>(LN($L$2/A20094)/(LN($L$2/$L$3)))^$L$4</f>
        <v>7.4384591457827405</v>
      </c>
      <c r="G20094">
        <f>(1/(1+F20094))*100</f>
        <v>11.850504727510195</v>
      </c>
    </row>
    <row r="20095" spans="1:7" x14ac:dyDescent="0.25">
      <c r="A20095">
        <v>14.042427855039</v>
      </c>
      <c r="B20095">
        <v>1.729403E-4</v>
      </c>
      <c r="C20095">
        <f>B20095*$E$2</f>
        <v>1.6740621039999998E-4</v>
      </c>
      <c r="D20095">
        <f>D20096+C20095</f>
        <v>3.5976334212755954</v>
      </c>
      <c r="F20095">
        <f>(LN($L$2/A20095)/(LN($L$2/$L$3)))^$L$4</f>
        <v>7.4384591457827405</v>
      </c>
      <c r="G20095">
        <f>(1/(1+F20095))*100</f>
        <v>11.850504727510195</v>
      </c>
    </row>
    <row r="20096" spans="1:7" x14ac:dyDescent="0.25">
      <c r="A20096">
        <v>14.042427855039</v>
      </c>
      <c r="B20096">
        <v>2.2557430400000001E-4</v>
      </c>
      <c r="C20096">
        <f>B20096*$E$2</f>
        <v>2.1835592627200001E-4</v>
      </c>
      <c r="D20096">
        <f>D20097+C20096</f>
        <v>3.5974660150651956</v>
      </c>
      <c r="F20096">
        <f>(LN($L$2/A20096)/(LN($L$2/$L$3)))^$L$4</f>
        <v>7.4384591457827405</v>
      </c>
      <c r="G20096">
        <f>(1/(1+F20096))*100</f>
        <v>11.850504727510195</v>
      </c>
    </row>
    <row r="20097" spans="1:7" x14ac:dyDescent="0.25">
      <c r="A20097">
        <v>14.042427855039</v>
      </c>
      <c r="B20097">
        <v>2.6317002199999998E-4</v>
      </c>
      <c r="C20097">
        <f>B20097*$E$2</f>
        <v>2.5474858129599995E-4</v>
      </c>
      <c r="D20097">
        <f>D20098+C20097</f>
        <v>3.5972476591389237</v>
      </c>
      <c r="F20097">
        <f>(LN($L$2/A20097)/(LN($L$2/$L$3)))^$L$4</f>
        <v>7.4384591457827405</v>
      </c>
      <c r="G20097">
        <f>(1/(1+F20097))*100</f>
        <v>11.850504727510195</v>
      </c>
    </row>
    <row r="20098" spans="1:7" x14ac:dyDescent="0.25">
      <c r="A20098">
        <v>14.042427855039</v>
      </c>
      <c r="B20098">
        <v>2.48131735E-4</v>
      </c>
      <c r="C20098">
        <f>B20098*$E$2</f>
        <v>2.4019151948000001E-4</v>
      </c>
      <c r="D20098">
        <f>D20099+C20098</f>
        <v>3.5969929105576277</v>
      </c>
      <c r="F20098">
        <f>(LN($L$2/A20098)/(LN($L$2/$L$3)))^$L$4</f>
        <v>7.4384591457827405</v>
      </c>
      <c r="G20098">
        <f>(1/(1+F20098))*100</f>
        <v>11.850504727510195</v>
      </c>
    </row>
    <row r="20099" spans="1:7" x14ac:dyDescent="0.25">
      <c r="A20099">
        <v>14.042427855039</v>
      </c>
      <c r="B20099">
        <v>1.8045944399999999E-4</v>
      </c>
      <c r="C20099">
        <f>B20099*$E$2</f>
        <v>1.7468474179199999E-4</v>
      </c>
      <c r="D20099">
        <f>D20100+C20099</f>
        <v>3.5967527190381476</v>
      </c>
      <c r="F20099">
        <f>(LN($L$2/A20099)/(LN($L$2/$L$3)))^$L$4</f>
        <v>7.4384591457827405</v>
      </c>
      <c r="G20099">
        <f>(1/(1+F20099))*100</f>
        <v>11.850504727510195</v>
      </c>
    </row>
    <row r="20100" spans="1:7" x14ac:dyDescent="0.25">
      <c r="A20100">
        <v>14.042427855039</v>
      </c>
      <c r="B20100">
        <v>2.10536018E-4</v>
      </c>
      <c r="C20100">
        <f>B20100*$E$2</f>
        <v>2.03798865424E-4</v>
      </c>
      <c r="D20100">
        <f>D20101+C20100</f>
        <v>3.5965780342963556</v>
      </c>
      <c r="F20100">
        <f>(LN($L$2/A20100)/(LN($L$2/$L$3)))^$L$4</f>
        <v>7.4384591457827405</v>
      </c>
      <c r="G20100">
        <f>(1/(1+F20100))*100</f>
        <v>11.850504727510195</v>
      </c>
    </row>
    <row r="20101" spans="1:7" x14ac:dyDescent="0.25">
      <c r="A20101">
        <v>14.042427855039</v>
      </c>
      <c r="B20101">
        <v>1.6542115700000001E-4</v>
      </c>
      <c r="C20101">
        <f>B20101*$E$2</f>
        <v>1.6012767997599999E-4</v>
      </c>
      <c r="D20101">
        <f>D20102+C20101</f>
        <v>3.5963742354309316</v>
      </c>
      <c r="F20101">
        <f>(LN($L$2/A20101)/(LN($L$2/$L$3)))^$L$4</f>
        <v>7.4384591457827405</v>
      </c>
      <c r="G20101">
        <f>(1/(1+F20101))*100</f>
        <v>11.850504727510195</v>
      </c>
    </row>
    <row r="20102" spans="1:7" x14ac:dyDescent="0.25">
      <c r="A20102">
        <v>14.042427855039</v>
      </c>
      <c r="B20102">
        <v>2.6317002199999998E-4</v>
      </c>
      <c r="C20102">
        <f>B20102*$E$2</f>
        <v>2.5474858129599995E-4</v>
      </c>
      <c r="D20102">
        <f>D20103+C20102</f>
        <v>3.5962141077509555</v>
      </c>
      <c r="F20102">
        <f>(LN($L$2/A20102)/(LN($L$2/$L$3)))^$L$4</f>
        <v>7.4384591457827405</v>
      </c>
      <c r="G20102">
        <f>(1/(1+F20102))*100</f>
        <v>11.850504727510195</v>
      </c>
    </row>
    <row r="20103" spans="1:7" x14ac:dyDescent="0.25">
      <c r="A20103">
        <v>14.042427855039</v>
      </c>
      <c r="B20103">
        <v>2.7820830900000002E-4</v>
      </c>
      <c r="C20103">
        <f>B20103*$E$2</f>
        <v>2.6930564311200003E-4</v>
      </c>
      <c r="D20103">
        <f>D20104+C20103</f>
        <v>3.5959593591696595</v>
      </c>
      <c r="F20103">
        <f>(LN($L$2/A20103)/(LN($L$2/$L$3)))^$L$4</f>
        <v>7.4384591457827405</v>
      </c>
      <c r="G20103">
        <f>(1/(1+F20103))*100</f>
        <v>11.850504727510195</v>
      </c>
    </row>
    <row r="20104" spans="1:7" x14ac:dyDescent="0.25">
      <c r="A20104">
        <v>14.042427855039</v>
      </c>
      <c r="B20104">
        <v>1.8797858700000001E-4</v>
      </c>
      <c r="C20104">
        <f>B20104*$E$2</f>
        <v>1.81963272216E-4</v>
      </c>
      <c r="D20104">
        <f>D20105+C20104</f>
        <v>3.5956900535265475</v>
      </c>
      <c r="F20104">
        <f>(LN($L$2/A20104)/(LN($L$2/$L$3)))^$L$4</f>
        <v>7.4384591457827405</v>
      </c>
      <c r="G20104">
        <f>(1/(1+F20104))*100</f>
        <v>11.850504727510195</v>
      </c>
    </row>
    <row r="20105" spans="1:7" x14ac:dyDescent="0.25">
      <c r="A20105">
        <v>14.042427855039</v>
      </c>
      <c r="B20105">
        <v>3.9851460500000001E-4</v>
      </c>
      <c r="C20105">
        <f>B20105*$E$2</f>
        <v>3.8576213763999998E-4</v>
      </c>
      <c r="D20105">
        <f>D20106+C20105</f>
        <v>3.5955080902543313</v>
      </c>
      <c r="F20105">
        <f>(LN($L$2/A20105)/(LN($L$2/$L$3)))^$L$4</f>
        <v>7.4384591457827405</v>
      </c>
      <c r="G20105">
        <f>(1/(1+F20105))*100</f>
        <v>11.850504727510195</v>
      </c>
    </row>
    <row r="20106" spans="1:7" x14ac:dyDescent="0.25">
      <c r="A20106">
        <v>14.042427855039</v>
      </c>
      <c r="B20106">
        <v>2.2557430400000001E-4</v>
      </c>
      <c r="C20106">
        <f>B20106*$E$2</f>
        <v>2.1835592627200001E-4</v>
      </c>
      <c r="D20106">
        <f>D20107+C20106</f>
        <v>3.5951223281166911</v>
      </c>
      <c r="F20106">
        <f>(LN($L$2/A20106)/(LN($L$2/$L$3)))^$L$4</f>
        <v>7.4384591457827405</v>
      </c>
      <c r="G20106">
        <f>(1/(1+F20106))*100</f>
        <v>11.850504727510195</v>
      </c>
    </row>
    <row r="20107" spans="1:7" x14ac:dyDescent="0.25">
      <c r="A20107">
        <v>14.042427855039</v>
      </c>
      <c r="B20107">
        <v>2.10536018E-4</v>
      </c>
      <c r="C20107">
        <f>B20107*$E$2</f>
        <v>2.03798865424E-4</v>
      </c>
      <c r="D20107">
        <f>D20108+C20107</f>
        <v>3.5949039721904192</v>
      </c>
      <c r="F20107">
        <f>(LN($L$2/A20107)/(LN($L$2/$L$3)))^$L$4</f>
        <v>7.4384591457827405</v>
      </c>
      <c r="G20107">
        <f>(1/(1+F20107))*100</f>
        <v>11.850504727510195</v>
      </c>
    </row>
    <row r="20108" spans="1:7" x14ac:dyDescent="0.25">
      <c r="A20108">
        <v>14.042427855039</v>
      </c>
      <c r="B20108">
        <v>2.33093448E-4</v>
      </c>
      <c r="C20108">
        <f>B20108*$E$2</f>
        <v>2.2563445766399999E-4</v>
      </c>
      <c r="D20108">
        <f>D20109+C20108</f>
        <v>3.5947001733249953</v>
      </c>
      <c r="F20108">
        <f>(LN($L$2/A20108)/(LN($L$2/$L$3)))^$L$4</f>
        <v>7.4384591457827405</v>
      </c>
      <c r="G20108">
        <f>(1/(1+F20108))*100</f>
        <v>11.850504727510195</v>
      </c>
    </row>
    <row r="20109" spans="1:7" x14ac:dyDescent="0.25">
      <c r="A20109">
        <v>14.042427855039</v>
      </c>
      <c r="B20109">
        <v>2.48131735E-4</v>
      </c>
      <c r="C20109">
        <f>B20109*$E$2</f>
        <v>2.4019151948000001E-4</v>
      </c>
      <c r="D20109">
        <f>D20110+C20109</f>
        <v>3.5944745388673311</v>
      </c>
      <c r="F20109">
        <f>(LN($L$2/A20109)/(LN($L$2/$L$3)))^$L$4</f>
        <v>7.4384591457827405</v>
      </c>
      <c r="G20109">
        <f>(1/(1+F20109))*100</f>
        <v>11.850504727510195</v>
      </c>
    </row>
    <row r="20110" spans="1:7" x14ac:dyDescent="0.25">
      <c r="A20110">
        <v>14.042427855039</v>
      </c>
      <c r="B20110">
        <v>1.8797858700000001E-4</v>
      </c>
      <c r="C20110">
        <f>B20110*$E$2</f>
        <v>1.81963272216E-4</v>
      </c>
      <c r="D20110">
        <f>D20111+C20110</f>
        <v>3.5942343473478511</v>
      </c>
      <c r="F20110">
        <f>(LN($L$2/A20110)/(LN($L$2/$L$3)))^$L$4</f>
        <v>7.4384591457827405</v>
      </c>
      <c r="G20110">
        <f>(1/(1+F20110))*100</f>
        <v>11.850504727510195</v>
      </c>
    </row>
    <row r="20111" spans="1:7" x14ac:dyDescent="0.25">
      <c r="A20111">
        <v>14.042427855039</v>
      </c>
      <c r="B20111">
        <v>1.729403E-4</v>
      </c>
      <c r="C20111">
        <f>B20111*$E$2</f>
        <v>1.6740621039999998E-4</v>
      </c>
      <c r="D20111">
        <f>D20112+C20111</f>
        <v>3.5940523840756349</v>
      </c>
      <c r="F20111">
        <f>(LN($L$2/A20111)/(LN($L$2/$L$3)))^$L$4</f>
        <v>7.4384591457827405</v>
      </c>
      <c r="G20111">
        <f>(1/(1+F20111))*100</f>
        <v>11.850504727510195</v>
      </c>
    </row>
    <row r="20112" spans="1:7" x14ac:dyDescent="0.25">
      <c r="A20112">
        <v>14.042427855039</v>
      </c>
      <c r="B20112">
        <v>1.5038287E-4</v>
      </c>
      <c r="C20112">
        <f>B20112*$E$2</f>
        <v>1.4557061816E-4</v>
      </c>
      <c r="D20112">
        <f>D20113+C20112</f>
        <v>3.5938849778652351</v>
      </c>
      <c r="F20112">
        <f>(LN($L$2/A20112)/(LN($L$2/$L$3)))^$L$4</f>
        <v>7.4384591457827405</v>
      </c>
      <c r="G20112">
        <f>(1/(1+F20112))*100</f>
        <v>11.850504727510195</v>
      </c>
    </row>
    <row r="20113" spans="1:7" x14ac:dyDescent="0.25">
      <c r="A20113">
        <v>14.042427855039</v>
      </c>
      <c r="B20113">
        <v>1.729403E-4</v>
      </c>
      <c r="C20113">
        <f>B20113*$E$2</f>
        <v>1.6740621039999998E-4</v>
      </c>
      <c r="D20113">
        <f>D20114+C20113</f>
        <v>3.593739407247075</v>
      </c>
      <c r="F20113">
        <f>(LN($L$2/A20113)/(LN($L$2/$L$3)))^$L$4</f>
        <v>7.4384591457827405</v>
      </c>
      <c r="G20113">
        <f>(1/(1+F20113))*100</f>
        <v>11.850504727510195</v>
      </c>
    </row>
    <row r="20114" spans="1:7" x14ac:dyDescent="0.25">
      <c r="A20114">
        <v>14.042427855039</v>
      </c>
      <c r="B20114">
        <v>1.729403E-4</v>
      </c>
      <c r="C20114">
        <f>B20114*$E$2</f>
        <v>1.6740621039999998E-4</v>
      </c>
      <c r="D20114">
        <f>D20115+C20114</f>
        <v>3.5935720010366752</v>
      </c>
      <c r="F20114">
        <f>(LN($L$2/A20114)/(LN($L$2/$L$3)))^$L$4</f>
        <v>7.4384591457827405</v>
      </c>
      <c r="G20114">
        <f>(1/(1+F20114))*100</f>
        <v>11.850504727510195</v>
      </c>
    </row>
    <row r="20115" spans="1:7" x14ac:dyDescent="0.25">
      <c r="A20115">
        <v>14.042427855039</v>
      </c>
      <c r="B20115">
        <v>1.8045944399999999E-4</v>
      </c>
      <c r="C20115">
        <f>B20115*$E$2</f>
        <v>1.7468474179199999E-4</v>
      </c>
      <c r="D20115">
        <f>D20116+C20115</f>
        <v>3.5934045948262754</v>
      </c>
      <c r="F20115">
        <f>(LN($L$2/A20115)/(LN($L$2/$L$3)))^$L$4</f>
        <v>7.4384591457827405</v>
      </c>
      <c r="G20115">
        <f>(1/(1+F20115))*100</f>
        <v>11.850504727510195</v>
      </c>
    </row>
    <row r="20116" spans="1:7" x14ac:dyDescent="0.25">
      <c r="A20116">
        <v>14.042427855039</v>
      </c>
      <c r="B20116">
        <v>2.7820830900000002E-4</v>
      </c>
      <c r="C20116">
        <f>B20116*$E$2</f>
        <v>2.6930564311200003E-4</v>
      </c>
      <c r="D20116">
        <f>D20117+C20116</f>
        <v>3.5932299100844833</v>
      </c>
      <c r="F20116">
        <f>(LN($L$2/A20116)/(LN($L$2/$L$3)))^$L$4</f>
        <v>7.4384591457827405</v>
      </c>
      <c r="G20116">
        <f>(1/(1+F20116))*100</f>
        <v>11.850504727510195</v>
      </c>
    </row>
    <row r="20117" spans="1:7" x14ac:dyDescent="0.25">
      <c r="A20117">
        <v>14.042427855039</v>
      </c>
      <c r="B20117">
        <v>2.5565087800000002E-4</v>
      </c>
      <c r="C20117">
        <f>B20117*$E$2</f>
        <v>2.47470049904E-4</v>
      </c>
      <c r="D20117">
        <f>D20118+C20117</f>
        <v>3.5929606044413713</v>
      </c>
      <c r="F20117">
        <f>(LN($L$2/A20117)/(LN($L$2/$L$3)))^$L$4</f>
        <v>7.4384591457827405</v>
      </c>
      <c r="G20117">
        <f>(1/(1+F20117))*100</f>
        <v>11.850504727510195</v>
      </c>
    </row>
    <row r="20118" spans="1:7" x14ac:dyDescent="0.25">
      <c r="A20118">
        <v>14.042427855039</v>
      </c>
      <c r="B20118">
        <v>1.5038287E-4</v>
      </c>
      <c r="C20118">
        <f>B20118*$E$2</f>
        <v>1.4557061816E-4</v>
      </c>
      <c r="D20118">
        <f>D20119+C20118</f>
        <v>3.5927131343914671</v>
      </c>
      <c r="F20118">
        <f>(LN($L$2/A20118)/(LN($L$2/$L$3)))^$L$4</f>
        <v>7.4384591457827405</v>
      </c>
      <c r="G20118">
        <f>(1/(1+F20118))*100</f>
        <v>11.850504727510195</v>
      </c>
    </row>
    <row r="20119" spans="1:7" x14ac:dyDescent="0.25">
      <c r="A20119">
        <v>14.042427855039</v>
      </c>
      <c r="B20119">
        <v>2.1805516099999999E-4</v>
      </c>
      <c r="C20119">
        <f>B20119*$E$2</f>
        <v>2.1107739584799999E-4</v>
      </c>
      <c r="D20119">
        <f>D20120+C20119</f>
        <v>3.592567563773307</v>
      </c>
      <c r="F20119">
        <f>(LN($L$2/A20119)/(LN($L$2/$L$3)))^$L$4</f>
        <v>7.4384591457827405</v>
      </c>
      <c r="G20119">
        <f>(1/(1+F20119))*100</f>
        <v>11.850504727510195</v>
      </c>
    </row>
    <row r="20120" spans="1:7" x14ac:dyDescent="0.25">
      <c r="A20120">
        <v>14.042427855039</v>
      </c>
      <c r="B20120">
        <v>1.9549773099999999E-4</v>
      </c>
      <c r="C20120">
        <f>B20120*$E$2</f>
        <v>1.8924180360799998E-4</v>
      </c>
      <c r="D20120">
        <f>D20121+C20120</f>
        <v>3.5923564863774589</v>
      </c>
      <c r="F20120">
        <f>(LN($L$2/A20120)/(LN($L$2/$L$3)))^$L$4</f>
        <v>7.4384591457827405</v>
      </c>
      <c r="G20120">
        <f>(1/(1+F20120))*100</f>
        <v>11.850504727510195</v>
      </c>
    </row>
    <row r="20121" spans="1:7" x14ac:dyDescent="0.25">
      <c r="A20121">
        <v>14.042427855039</v>
      </c>
      <c r="B20121">
        <v>2.9324659599999999E-4</v>
      </c>
      <c r="C20121">
        <f>B20121*$E$2</f>
        <v>2.8386270492799999E-4</v>
      </c>
      <c r="D20121">
        <f>D20122+C20121</f>
        <v>3.5921672445738508</v>
      </c>
      <c r="F20121">
        <f>(LN($L$2/A20121)/(LN($L$2/$L$3)))^$L$4</f>
        <v>7.4384591457827405</v>
      </c>
      <c r="G20121">
        <f>(1/(1+F20121))*100</f>
        <v>11.850504727510195</v>
      </c>
    </row>
    <row r="20122" spans="1:7" x14ac:dyDescent="0.25">
      <c r="A20122">
        <v>14.042427855039</v>
      </c>
      <c r="B20122">
        <v>1.8797858700000001E-4</v>
      </c>
      <c r="C20122">
        <f>B20122*$E$2</f>
        <v>1.81963272216E-4</v>
      </c>
      <c r="D20122">
        <f>D20123+C20122</f>
        <v>3.5918833818689229</v>
      </c>
      <c r="F20122">
        <f>(LN($L$2/A20122)/(LN($L$2/$L$3)))^$L$4</f>
        <v>7.4384591457827405</v>
      </c>
      <c r="G20122">
        <f>(1/(1+F20122))*100</f>
        <v>11.850504727510195</v>
      </c>
    </row>
    <row r="20123" spans="1:7" x14ac:dyDescent="0.25">
      <c r="A20123">
        <v>14.042427855039</v>
      </c>
      <c r="B20123">
        <v>1.6542115700000001E-4</v>
      </c>
      <c r="C20123">
        <f>B20123*$E$2</f>
        <v>1.6012767997599999E-4</v>
      </c>
      <c r="D20123">
        <f>D20124+C20123</f>
        <v>3.5917014185967067</v>
      </c>
      <c r="F20123">
        <f>(LN($L$2/A20123)/(LN($L$2/$L$3)))^$L$4</f>
        <v>7.4384591457827405</v>
      </c>
      <c r="G20123">
        <f>(1/(1+F20123))*100</f>
        <v>11.850504727510195</v>
      </c>
    </row>
    <row r="20124" spans="1:7" x14ac:dyDescent="0.25">
      <c r="A20124">
        <v>14.042427855039</v>
      </c>
      <c r="B20124">
        <v>1.5038287E-4</v>
      </c>
      <c r="C20124">
        <f>B20124*$E$2</f>
        <v>1.4557061816E-4</v>
      </c>
      <c r="D20124">
        <f>D20125+C20124</f>
        <v>3.5915412909167306</v>
      </c>
      <c r="F20124">
        <f>(LN($L$2/A20124)/(LN($L$2/$L$3)))^$L$4</f>
        <v>7.4384591457827405</v>
      </c>
      <c r="G20124">
        <f>(1/(1+F20124))*100</f>
        <v>11.850504727510195</v>
      </c>
    </row>
    <row r="20125" spans="1:7" x14ac:dyDescent="0.25">
      <c r="A20125">
        <v>14.042427855039</v>
      </c>
      <c r="B20125">
        <v>1.729403E-4</v>
      </c>
      <c r="C20125">
        <f>B20125*$E$2</f>
        <v>1.6740621039999998E-4</v>
      </c>
      <c r="D20125">
        <f>D20126+C20125</f>
        <v>3.5913957202985705</v>
      </c>
      <c r="F20125">
        <f>(LN($L$2/A20125)/(LN($L$2/$L$3)))^$L$4</f>
        <v>7.4384591457827405</v>
      </c>
      <c r="G20125">
        <f>(1/(1+F20125))*100</f>
        <v>11.850504727510195</v>
      </c>
    </row>
    <row r="20126" spans="1:7" x14ac:dyDescent="0.25">
      <c r="A20126">
        <v>14.042427855039</v>
      </c>
      <c r="B20126">
        <v>1.8797858700000001E-4</v>
      </c>
      <c r="C20126">
        <f>B20126*$E$2</f>
        <v>1.81963272216E-4</v>
      </c>
      <c r="D20126">
        <f>D20127+C20126</f>
        <v>3.5912283140881707</v>
      </c>
      <c r="F20126">
        <f>(LN($L$2/A20126)/(LN($L$2/$L$3)))^$L$4</f>
        <v>7.4384591457827405</v>
      </c>
      <c r="G20126">
        <f>(1/(1+F20126))*100</f>
        <v>11.850504727510195</v>
      </c>
    </row>
    <row r="20127" spans="1:7" x14ac:dyDescent="0.25">
      <c r="A20127">
        <v>14.042427855039</v>
      </c>
      <c r="B20127">
        <v>2.7820830900000002E-4</v>
      </c>
      <c r="C20127">
        <f>B20127*$E$2</f>
        <v>2.6930564311200003E-4</v>
      </c>
      <c r="D20127">
        <f>D20128+C20127</f>
        <v>3.5910463508159545</v>
      </c>
      <c r="F20127">
        <f>(LN($L$2/A20127)/(LN($L$2/$L$3)))^$L$4</f>
        <v>7.4384591457827405</v>
      </c>
      <c r="G20127">
        <f>(1/(1+F20127))*100</f>
        <v>11.850504727510195</v>
      </c>
    </row>
    <row r="20128" spans="1:7" x14ac:dyDescent="0.25">
      <c r="A20128">
        <v>14.042427855039</v>
      </c>
      <c r="B20128">
        <v>1.57902013E-4</v>
      </c>
      <c r="C20128">
        <f>B20128*$E$2</f>
        <v>1.5284914858399999E-4</v>
      </c>
      <c r="D20128">
        <f>D20129+C20128</f>
        <v>3.5907770451728425</v>
      </c>
      <c r="F20128">
        <f>(LN($L$2/A20128)/(LN($L$2/$L$3)))^$L$4</f>
        <v>7.4384591457827405</v>
      </c>
      <c r="G20128">
        <f>(1/(1+F20128))*100</f>
        <v>11.850504727510195</v>
      </c>
    </row>
    <row r="20129" spans="1:7" x14ac:dyDescent="0.25">
      <c r="A20129">
        <v>14.042427855039</v>
      </c>
      <c r="B20129">
        <v>1.729403E-4</v>
      </c>
      <c r="C20129">
        <f>B20129*$E$2</f>
        <v>1.6740621039999998E-4</v>
      </c>
      <c r="D20129">
        <f>D20130+C20129</f>
        <v>3.5906241960242586</v>
      </c>
      <c r="F20129">
        <f>(LN($L$2/A20129)/(LN($L$2/$L$3)))^$L$4</f>
        <v>7.4384591457827405</v>
      </c>
      <c r="G20129">
        <f>(1/(1+F20129))*100</f>
        <v>11.850504727510195</v>
      </c>
    </row>
    <row r="20130" spans="1:7" x14ac:dyDescent="0.25">
      <c r="A20130">
        <v>14.042427855039</v>
      </c>
      <c r="B20130">
        <v>1.8797858700000001E-4</v>
      </c>
      <c r="C20130">
        <f>B20130*$E$2</f>
        <v>1.81963272216E-4</v>
      </c>
      <c r="D20130">
        <f>D20131+C20130</f>
        <v>3.5904567898138589</v>
      </c>
      <c r="F20130">
        <f>(LN($L$2/A20130)/(LN($L$2/$L$3)))^$L$4</f>
        <v>7.4384591457827405</v>
      </c>
      <c r="G20130">
        <f>(1/(1+F20130))*100</f>
        <v>11.850504727510195</v>
      </c>
    </row>
    <row r="20131" spans="1:7" x14ac:dyDescent="0.25">
      <c r="A20131">
        <v>14.042427855039</v>
      </c>
      <c r="B20131">
        <v>1.57902013E-4</v>
      </c>
      <c r="C20131">
        <f>B20131*$E$2</f>
        <v>1.5284914858399999E-4</v>
      </c>
      <c r="D20131">
        <f>D20132+C20131</f>
        <v>3.5902748265416426</v>
      </c>
      <c r="F20131">
        <f>(LN($L$2/A20131)/(LN($L$2/$L$3)))^$L$4</f>
        <v>7.4384591457827405</v>
      </c>
      <c r="G20131">
        <f>(1/(1+F20131))*100</f>
        <v>11.850504727510195</v>
      </c>
    </row>
    <row r="20132" spans="1:7" x14ac:dyDescent="0.25">
      <c r="A20132">
        <v>14.042427855039</v>
      </c>
      <c r="B20132">
        <v>3.3836145699999998E-4</v>
      </c>
      <c r="C20132">
        <f>B20132*$E$2</f>
        <v>3.2753389037599995E-4</v>
      </c>
      <c r="D20132">
        <f>D20133+C20132</f>
        <v>3.5901219773930588</v>
      </c>
      <c r="F20132">
        <f>(LN($L$2/A20132)/(LN($L$2/$L$3)))^$L$4</f>
        <v>7.4384591457827405</v>
      </c>
      <c r="G20132">
        <f>(1/(1+F20132))*100</f>
        <v>11.850504727510195</v>
      </c>
    </row>
    <row r="20133" spans="1:7" x14ac:dyDescent="0.25">
      <c r="A20133">
        <v>14.042427855039</v>
      </c>
      <c r="B20133">
        <v>3.9099546099999999E-4</v>
      </c>
      <c r="C20133">
        <f>B20133*$E$2</f>
        <v>3.7848360624799998E-4</v>
      </c>
      <c r="D20133">
        <f>D20134+C20133</f>
        <v>3.589794443502683</v>
      </c>
      <c r="F20133">
        <f>(LN($L$2/A20133)/(LN($L$2/$L$3)))^$L$4</f>
        <v>7.4384591457827405</v>
      </c>
      <c r="G20133">
        <f>(1/(1+F20133))*100</f>
        <v>11.850504727510195</v>
      </c>
    </row>
    <row r="20134" spans="1:7" x14ac:dyDescent="0.25">
      <c r="A20134">
        <v>14.042427855039</v>
      </c>
      <c r="B20134">
        <v>1.729403E-4</v>
      </c>
      <c r="C20134">
        <f>B20134*$E$2</f>
        <v>1.6740621039999998E-4</v>
      </c>
      <c r="D20134">
        <f>D20135+C20134</f>
        <v>3.589415959896435</v>
      </c>
      <c r="F20134">
        <f>(LN($L$2/A20134)/(LN($L$2/$L$3)))^$L$4</f>
        <v>7.4384591457827405</v>
      </c>
      <c r="G20134">
        <f>(1/(1+F20134))*100</f>
        <v>11.850504727510195</v>
      </c>
    </row>
    <row r="20135" spans="1:7" x14ac:dyDescent="0.25">
      <c r="A20135">
        <v>14.042427855039</v>
      </c>
      <c r="B20135">
        <v>1.9549773099999999E-4</v>
      </c>
      <c r="C20135">
        <f>B20135*$E$2</f>
        <v>1.8924180360799998E-4</v>
      </c>
      <c r="D20135">
        <f>D20136+C20135</f>
        <v>3.5892485536860352</v>
      </c>
      <c r="F20135">
        <f>(LN($L$2/A20135)/(LN($L$2/$L$3)))^$L$4</f>
        <v>7.4384591457827405</v>
      </c>
      <c r="G20135">
        <f>(1/(1+F20135))*100</f>
        <v>11.850504727510195</v>
      </c>
    </row>
    <row r="20136" spans="1:7" x14ac:dyDescent="0.25">
      <c r="A20136">
        <v>14.042427855039</v>
      </c>
      <c r="B20136">
        <v>2.10536018E-4</v>
      </c>
      <c r="C20136">
        <f>B20136*$E$2</f>
        <v>2.03798865424E-4</v>
      </c>
      <c r="D20136">
        <f>D20137+C20136</f>
        <v>3.5890593118824272</v>
      </c>
      <c r="F20136">
        <f>(LN($L$2/A20136)/(LN($L$2/$L$3)))^$L$4</f>
        <v>7.4384591457827405</v>
      </c>
      <c r="G20136">
        <f>(1/(1+F20136))*100</f>
        <v>11.850504727510195</v>
      </c>
    </row>
    <row r="20137" spans="1:7" x14ac:dyDescent="0.25">
      <c r="A20137">
        <v>14.042427855039</v>
      </c>
      <c r="B20137">
        <v>2.4061259099999999E-4</v>
      </c>
      <c r="C20137">
        <f>B20137*$E$2</f>
        <v>2.3291298808799998E-4</v>
      </c>
      <c r="D20137">
        <f>D20138+C20137</f>
        <v>3.5888555130170032</v>
      </c>
      <c r="F20137">
        <f>(LN($L$2/A20137)/(LN($L$2/$L$3)))^$L$4</f>
        <v>7.4384591457827405</v>
      </c>
      <c r="G20137">
        <f>(1/(1+F20137))*100</f>
        <v>11.850504727510195</v>
      </c>
    </row>
    <row r="20138" spans="1:7" x14ac:dyDescent="0.25">
      <c r="A20138">
        <v>14.042427855039</v>
      </c>
      <c r="B20138">
        <v>2.48131735E-4</v>
      </c>
      <c r="C20138">
        <f>B20138*$E$2</f>
        <v>2.4019151948000001E-4</v>
      </c>
      <c r="D20138">
        <f>D20139+C20138</f>
        <v>3.5886226000289154</v>
      </c>
      <c r="F20138">
        <f>(LN($L$2/A20138)/(LN($L$2/$L$3)))^$L$4</f>
        <v>7.4384591457827405</v>
      </c>
      <c r="G20138">
        <f>(1/(1+F20138))*100</f>
        <v>11.850504727510195</v>
      </c>
    </row>
    <row r="20139" spans="1:7" x14ac:dyDescent="0.25">
      <c r="A20139">
        <v>14.042427855039</v>
      </c>
      <c r="B20139">
        <v>1.57902013E-4</v>
      </c>
      <c r="C20139">
        <f>B20139*$E$2</f>
        <v>1.5284914858399999E-4</v>
      </c>
      <c r="D20139">
        <f>D20140+C20139</f>
        <v>3.5883824085094354</v>
      </c>
      <c r="F20139">
        <f>(LN($L$2/A20139)/(LN($L$2/$L$3)))^$L$4</f>
        <v>7.4384591457827405</v>
      </c>
      <c r="G20139">
        <f>(1/(1+F20139))*100</f>
        <v>11.850504727510195</v>
      </c>
    </row>
    <row r="20140" spans="1:7" x14ac:dyDescent="0.25">
      <c r="A20140">
        <v>14.042427855039</v>
      </c>
      <c r="B20140">
        <v>1.6542115700000001E-4</v>
      </c>
      <c r="C20140">
        <f>B20140*$E$2</f>
        <v>1.6012767997599999E-4</v>
      </c>
      <c r="D20140">
        <f>D20141+C20140</f>
        <v>3.5882295593608515</v>
      </c>
      <c r="F20140">
        <f>(LN($L$2/A20140)/(LN($L$2/$L$3)))^$L$4</f>
        <v>7.4384591457827405</v>
      </c>
      <c r="G20140">
        <f>(1/(1+F20140))*100</f>
        <v>11.850504727510195</v>
      </c>
    </row>
    <row r="20141" spans="1:7" x14ac:dyDescent="0.25">
      <c r="A20141">
        <v>14.042427855039</v>
      </c>
      <c r="B20141">
        <v>2.2557430400000001E-4</v>
      </c>
      <c r="C20141">
        <f>B20141*$E$2</f>
        <v>2.1835592627200001E-4</v>
      </c>
      <c r="D20141">
        <f>D20142+C20141</f>
        <v>3.5880694316808754</v>
      </c>
      <c r="F20141">
        <f>(LN($L$2/A20141)/(LN($L$2/$L$3)))^$L$4</f>
        <v>7.4384591457827405</v>
      </c>
      <c r="G20141">
        <f>(1/(1+F20141))*100</f>
        <v>11.850504727510195</v>
      </c>
    </row>
    <row r="20142" spans="1:7" x14ac:dyDescent="0.25">
      <c r="A20142">
        <v>14.042427855039</v>
      </c>
      <c r="B20142">
        <v>1.8797858700000001E-4</v>
      </c>
      <c r="C20142">
        <f>B20142*$E$2</f>
        <v>1.81963272216E-4</v>
      </c>
      <c r="D20142">
        <f>D20143+C20142</f>
        <v>3.5878510757546036</v>
      </c>
      <c r="F20142">
        <f>(LN($L$2/A20142)/(LN($L$2/$L$3)))^$L$4</f>
        <v>7.4384591457827405</v>
      </c>
      <c r="G20142">
        <f>(1/(1+F20142))*100</f>
        <v>11.850504727510195</v>
      </c>
    </row>
    <row r="20143" spans="1:7" x14ac:dyDescent="0.25">
      <c r="A20143">
        <v>14.042427855039</v>
      </c>
      <c r="B20143">
        <v>2.0301687400000001E-4</v>
      </c>
      <c r="C20143">
        <f>B20143*$E$2</f>
        <v>1.96520334032E-4</v>
      </c>
      <c r="D20143">
        <f>D20144+C20143</f>
        <v>3.5876691124823874</v>
      </c>
      <c r="F20143">
        <f>(LN($L$2/A20143)/(LN($L$2/$L$3)))^$L$4</f>
        <v>7.4384591457827405</v>
      </c>
      <c r="G20143">
        <f>(1/(1+F20143))*100</f>
        <v>11.850504727510195</v>
      </c>
    </row>
    <row r="20144" spans="1:7" x14ac:dyDescent="0.25">
      <c r="A20144">
        <v>14.042427855039</v>
      </c>
      <c r="B20144">
        <v>2.2557430400000001E-4</v>
      </c>
      <c r="C20144">
        <f>B20144*$E$2</f>
        <v>2.1835592627200001E-4</v>
      </c>
      <c r="D20144">
        <f>D20145+C20144</f>
        <v>3.5874725921483552</v>
      </c>
      <c r="F20144">
        <f>(LN($L$2/A20144)/(LN($L$2/$L$3)))^$L$4</f>
        <v>7.4384591457827405</v>
      </c>
      <c r="G20144">
        <f>(1/(1+F20144))*100</f>
        <v>11.850504727510195</v>
      </c>
    </row>
    <row r="20145" spans="1:7" x14ac:dyDescent="0.25">
      <c r="A20145">
        <v>14.042427855039</v>
      </c>
      <c r="B20145">
        <v>1.57902013E-4</v>
      </c>
      <c r="C20145">
        <f>B20145*$E$2</f>
        <v>1.5284914858399999E-4</v>
      </c>
      <c r="D20145">
        <f>D20146+C20145</f>
        <v>3.5872542362220834</v>
      </c>
      <c r="F20145">
        <f>(LN($L$2/A20145)/(LN($L$2/$L$3)))^$L$4</f>
        <v>7.4384591457827405</v>
      </c>
      <c r="G20145">
        <f>(1/(1+F20145))*100</f>
        <v>11.850504727510195</v>
      </c>
    </row>
    <row r="20146" spans="1:7" x14ac:dyDescent="0.25">
      <c r="A20146">
        <v>14.042427855039</v>
      </c>
      <c r="B20146">
        <v>3.68438031E-4</v>
      </c>
      <c r="C20146">
        <f>B20146*$E$2</f>
        <v>3.5664801400799999E-4</v>
      </c>
      <c r="D20146">
        <f>D20147+C20146</f>
        <v>3.5871013870734996</v>
      </c>
      <c r="F20146">
        <f>(LN($L$2/A20146)/(LN($L$2/$L$3)))^$L$4</f>
        <v>7.4384591457827405</v>
      </c>
      <c r="G20146">
        <f>(1/(1+F20146))*100</f>
        <v>11.850504727510195</v>
      </c>
    </row>
    <row r="20147" spans="1:7" x14ac:dyDescent="0.25">
      <c r="A20147">
        <v>14.042427855039</v>
      </c>
      <c r="B20147">
        <v>1.57902013E-4</v>
      </c>
      <c r="C20147">
        <f>B20147*$E$2</f>
        <v>1.5284914858399999E-4</v>
      </c>
      <c r="D20147">
        <f>D20148+C20147</f>
        <v>3.5867447390594918</v>
      </c>
      <c r="F20147">
        <f>(LN($L$2/A20147)/(LN($L$2/$L$3)))^$L$4</f>
        <v>7.4384591457827405</v>
      </c>
      <c r="G20147">
        <f>(1/(1+F20147))*100</f>
        <v>11.850504727510195</v>
      </c>
    </row>
    <row r="20148" spans="1:7" x14ac:dyDescent="0.25">
      <c r="A20148">
        <v>14.042427855039</v>
      </c>
      <c r="B20148">
        <v>2.4061259099999999E-4</v>
      </c>
      <c r="C20148">
        <f>B20148*$E$2</f>
        <v>2.3291298808799998E-4</v>
      </c>
      <c r="D20148">
        <f>D20149+C20148</f>
        <v>3.5865918899109079</v>
      </c>
      <c r="F20148">
        <f>(LN($L$2/A20148)/(LN($L$2/$L$3)))^$L$4</f>
        <v>7.4384591457827405</v>
      </c>
      <c r="G20148">
        <f>(1/(1+F20148))*100</f>
        <v>11.850504727510195</v>
      </c>
    </row>
    <row r="20149" spans="1:7" x14ac:dyDescent="0.25">
      <c r="A20149">
        <v>14.042427855039</v>
      </c>
      <c r="B20149">
        <v>2.0301687400000001E-4</v>
      </c>
      <c r="C20149">
        <f>B20149*$E$2</f>
        <v>1.96520334032E-4</v>
      </c>
      <c r="D20149">
        <f>D20150+C20149</f>
        <v>3.5863589769228201</v>
      </c>
      <c r="F20149">
        <f>(LN($L$2/A20149)/(LN($L$2/$L$3)))^$L$4</f>
        <v>7.4384591457827405</v>
      </c>
      <c r="G20149">
        <f>(1/(1+F20149))*100</f>
        <v>11.850504727510195</v>
      </c>
    </row>
    <row r="20150" spans="1:7" x14ac:dyDescent="0.25">
      <c r="A20150">
        <v>14.042427855039</v>
      </c>
      <c r="B20150">
        <v>1.6542115700000001E-4</v>
      </c>
      <c r="C20150">
        <f>B20150*$E$2</f>
        <v>1.6012767997599999E-4</v>
      </c>
      <c r="D20150">
        <f>D20151+C20150</f>
        <v>3.586162456588788</v>
      </c>
      <c r="F20150">
        <f>(LN($L$2/A20150)/(LN($L$2/$L$3)))^$L$4</f>
        <v>7.4384591457827405</v>
      </c>
      <c r="G20150">
        <f>(1/(1+F20150))*100</f>
        <v>11.850504727510195</v>
      </c>
    </row>
    <row r="20151" spans="1:7" x14ac:dyDescent="0.25">
      <c r="A20151">
        <v>14.042427855039</v>
      </c>
      <c r="B20151">
        <v>2.4061259099999999E-4</v>
      </c>
      <c r="C20151">
        <f>B20151*$E$2</f>
        <v>2.3291298808799998E-4</v>
      </c>
      <c r="D20151">
        <f>D20152+C20151</f>
        <v>3.5860023289088119</v>
      </c>
      <c r="F20151">
        <f>(LN($L$2/A20151)/(LN($L$2/$L$3)))^$L$4</f>
        <v>7.4384591457827405</v>
      </c>
      <c r="G20151">
        <f>(1/(1+F20151))*100</f>
        <v>11.850504727510195</v>
      </c>
    </row>
    <row r="20152" spans="1:7" x14ac:dyDescent="0.25">
      <c r="A20152">
        <v>14.042427855039</v>
      </c>
      <c r="B20152">
        <v>2.70689165E-4</v>
      </c>
      <c r="C20152">
        <f>B20152*$E$2</f>
        <v>2.6202711171999997E-4</v>
      </c>
      <c r="D20152">
        <f>D20153+C20152</f>
        <v>3.5857694159207241</v>
      </c>
      <c r="F20152">
        <f>(LN($L$2/A20152)/(LN($L$2/$L$3)))^$L$4</f>
        <v>7.4384591457827405</v>
      </c>
      <c r="G20152">
        <f>(1/(1+F20152))*100</f>
        <v>11.850504727510195</v>
      </c>
    </row>
    <row r="20153" spans="1:7" x14ac:dyDescent="0.25">
      <c r="A20153">
        <v>14.042427855039</v>
      </c>
      <c r="B20153">
        <v>3.0076573900000001E-4</v>
      </c>
      <c r="C20153">
        <f>B20153*$E$2</f>
        <v>2.9114123535200001E-4</v>
      </c>
      <c r="D20153">
        <f>D20154+C20153</f>
        <v>3.5855073888090039</v>
      </c>
      <c r="F20153">
        <f>(LN($L$2/A20153)/(LN($L$2/$L$3)))^$L$4</f>
        <v>7.4384591457827405</v>
      </c>
      <c r="G20153">
        <f>(1/(1+F20153))*100</f>
        <v>11.850504727510195</v>
      </c>
    </row>
    <row r="20154" spans="1:7" x14ac:dyDescent="0.25">
      <c r="A20154">
        <v>14.042427855039</v>
      </c>
      <c r="B20154">
        <v>3.2332317000000001E-4</v>
      </c>
      <c r="C20154">
        <f>B20154*$E$2</f>
        <v>3.1297682855999998E-4</v>
      </c>
      <c r="D20154">
        <f>D20155+C20154</f>
        <v>3.5852162475736518</v>
      </c>
      <c r="F20154">
        <f>(LN($L$2/A20154)/(LN($L$2/$L$3)))^$L$4</f>
        <v>7.4384591457827405</v>
      </c>
      <c r="G20154">
        <f>(1/(1+F20154))*100</f>
        <v>11.850504727510195</v>
      </c>
    </row>
    <row r="20155" spans="1:7" x14ac:dyDescent="0.25">
      <c r="A20155">
        <v>14.042427855039</v>
      </c>
      <c r="B20155">
        <v>2.5565087800000002E-4</v>
      </c>
      <c r="C20155">
        <f>B20155*$E$2</f>
        <v>2.47470049904E-4</v>
      </c>
      <c r="D20155">
        <f>D20156+C20155</f>
        <v>3.5849032707450919</v>
      </c>
      <c r="F20155">
        <f>(LN($L$2/A20155)/(LN($L$2/$L$3)))^$L$4</f>
        <v>7.4384591457827405</v>
      </c>
      <c r="G20155">
        <f>(1/(1+F20155))*100</f>
        <v>11.850504727510195</v>
      </c>
    </row>
    <row r="20156" spans="1:7" x14ac:dyDescent="0.25">
      <c r="A20156">
        <v>14.042427855039</v>
      </c>
      <c r="B20156">
        <v>1.6542115700000001E-4</v>
      </c>
      <c r="C20156">
        <f>B20156*$E$2</f>
        <v>1.6012767997599999E-4</v>
      </c>
      <c r="D20156">
        <f>D20157+C20156</f>
        <v>3.5846558006951876</v>
      </c>
      <c r="F20156">
        <f>(LN($L$2/A20156)/(LN($L$2/$L$3)))^$L$4</f>
        <v>7.4384591457827405</v>
      </c>
      <c r="G20156">
        <f>(1/(1+F20156))*100</f>
        <v>11.850504727510195</v>
      </c>
    </row>
    <row r="20157" spans="1:7" x14ac:dyDescent="0.25">
      <c r="A20157">
        <v>14.042427855039</v>
      </c>
      <c r="B20157">
        <v>1.57902013E-4</v>
      </c>
      <c r="C20157">
        <f>B20157*$E$2</f>
        <v>1.5284914858399999E-4</v>
      </c>
      <c r="D20157">
        <f>D20158+C20157</f>
        <v>3.5844956730152115</v>
      </c>
      <c r="F20157">
        <f>(LN($L$2/A20157)/(LN($L$2/$L$3)))^$L$4</f>
        <v>7.4384591457827405</v>
      </c>
      <c r="G20157">
        <f>(1/(1+F20157))*100</f>
        <v>11.850504727510195</v>
      </c>
    </row>
    <row r="20158" spans="1:7" x14ac:dyDescent="0.25">
      <c r="A20158">
        <v>14.042427855039</v>
      </c>
      <c r="B20158">
        <v>2.1805516099999999E-4</v>
      </c>
      <c r="C20158">
        <f>B20158*$E$2</f>
        <v>2.1107739584799999E-4</v>
      </c>
      <c r="D20158">
        <f>D20159+C20158</f>
        <v>3.5843428238666277</v>
      </c>
      <c r="F20158">
        <f>(LN($L$2/A20158)/(LN($L$2/$L$3)))^$L$4</f>
        <v>7.4384591457827405</v>
      </c>
      <c r="G20158">
        <f>(1/(1+F20158))*100</f>
        <v>11.850504727510195</v>
      </c>
    </row>
    <row r="20159" spans="1:7" x14ac:dyDescent="0.25">
      <c r="A20159">
        <v>14.042427855039</v>
      </c>
      <c r="B20159">
        <v>2.33093448E-4</v>
      </c>
      <c r="C20159">
        <f>B20159*$E$2</f>
        <v>2.2563445766399999E-4</v>
      </c>
      <c r="D20159">
        <f>D20160+C20159</f>
        <v>3.5841317464707796</v>
      </c>
      <c r="F20159">
        <f>(LN($L$2/A20159)/(LN($L$2/$L$3)))^$L$4</f>
        <v>7.4384591457827405</v>
      </c>
      <c r="G20159">
        <f>(1/(1+F20159))*100</f>
        <v>11.850504727510195</v>
      </c>
    </row>
    <row r="20160" spans="1:7" x14ac:dyDescent="0.25">
      <c r="A20160">
        <v>14.042427855039</v>
      </c>
      <c r="B20160">
        <v>2.4061259099999999E-4</v>
      </c>
      <c r="C20160">
        <f>B20160*$E$2</f>
        <v>2.3291298808799998E-4</v>
      </c>
      <c r="D20160">
        <f>D20161+C20160</f>
        <v>3.5839061120131155</v>
      </c>
      <c r="F20160">
        <f>(LN($L$2/A20160)/(LN($L$2/$L$3)))^$L$4</f>
        <v>7.4384591457827405</v>
      </c>
      <c r="G20160">
        <f>(1/(1+F20160))*100</f>
        <v>11.850504727510195</v>
      </c>
    </row>
    <row r="20161" spans="1:7" x14ac:dyDescent="0.25">
      <c r="A20161">
        <v>14.042427855039</v>
      </c>
      <c r="B20161">
        <v>2.2557430400000001E-4</v>
      </c>
      <c r="C20161">
        <f>B20161*$E$2</f>
        <v>2.1835592627200001E-4</v>
      </c>
      <c r="D20161">
        <f>D20162+C20161</f>
        <v>3.5836731990250277</v>
      </c>
      <c r="F20161">
        <f>(LN($L$2/A20161)/(LN($L$2/$L$3)))^$L$4</f>
        <v>7.4384591457827405</v>
      </c>
      <c r="G20161">
        <f>(1/(1+F20161))*100</f>
        <v>11.850504727510195</v>
      </c>
    </row>
    <row r="20162" spans="1:7" x14ac:dyDescent="0.25">
      <c r="A20162">
        <v>14.042427855039</v>
      </c>
      <c r="B20162">
        <v>2.2557430400000001E-4</v>
      </c>
      <c r="C20162">
        <f>B20162*$E$2</f>
        <v>2.1835592627200001E-4</v>
      </c>
      <c r="D20162">
        <f>D20163+C20162</f>
        <v>3.5834548430987558</v>
      </c>
      <c r="F20162">
        <f>(LN($L$2/A20162)/(LN($L$2/$L$3)))^$L$4</f>
        <v>7.4384591457827405</v>
      </c>
      <c r="G20162">
        <f>(1/(1+F20162))*100</f>
        <v>11.850504727510195</v>
      </c>
    </row>
    <row r="20163" spans="1:7" x14ac:dyDescent="0.25">
      <c r="A20163">
        <v>14.042427855039</v>
      </c>
      <c r="B20163">
        <v>1.8045944399999999E-4</v>
      </c>
      <c r="C20163">
        <f>B20163*$E$2</f>
        <v>1.7468474179199999E-4</v>
      </c>
      <c r="D20163">
        <f>D20164+C20163</f>
        <v>3.583236487172484</v>
      </c>
      <c r="F20163">
        <f>(LN($L$2/A20163)/(LN($L$2/$L$3)))^$L$4</f>
        <v>7.4384591457827405</v>
      </c>
      <c r="G20163">
        <f>(1/(1+F20163))*100</f>
        <v>11.850504727510195</v>
      </c>
    </row>
    <row r="20164" spans="1:7" x14ac:dyDescent="0.25">
      <c r="A20164">
        <v>14.042427855039</v>
      </c>
      <c r="B20164">
        <v>1.8797858700000001E-4</v>
      </c>
      <c r="C20164">
        <f>B20164*$E$2</f>
        <v>1.81963272216E-4</v>
      </c>
      <c r="D20164">
        <f>D20165+C20164</f>
        <v>3.5830618024306919</v>
      </c>
      <c r="F20164">
        <f>(LN($L$2/A20164)/(LN($L$2/$L$3)))^$L$4</f>
        <v>7.4384591457827405</v>
      </c>
      <c r="G20164">
        <f>(1/(1+F20164))*100</f>
        <v>11.850504727510195</v>
      </c>
    </row>
    <row r="20165" spans="1:7" x14ac:dyDescent="0.25">
      <c r="A20165">
        <v>14.042427855039</v>
      </c>
      <c r="B20165">
        <v>1.6542115700000001E-4</v>
      </c>
      <c r="C20165">
        <f>B20165*$E$2</f>
        <v>1.6012767997599999E-4</v>
      </c>
      <c r="D20165">
        <f>D20166+C20165</f>
        <v>3.5828798391584757</v>
      </c>
      <c r="F20165">
        <f>(LN($L$2/A20165)/(LN($L$2/$L$3)))^$L$4</f>
        <v>7.4384591457827405</v>
      </c>
      <c r="G20165">
        <f>(1/(1+F20165))*100</f>
        <v>11.850504727510195</v>
      </c>
    </row>
    <row r="20166" spans="1:7" x14ac:dyDescent="0.25">
      <c r="A20166">
        <v>14.042427855039</v>
      </c>
      <c r="B20166">
        <v>2.6317002199999998E-4</v>
      </c>
      <c r="C20166">
        <f>B20166*$E$2</f>
        <v>2.5474858129599995E-4</v>
      </c>
      <c r="D20166">
        <f>D20167+C20166</f>
        <v>3.5827197114784997</v>
      </c>
      <c r="F20166">
        <f>(LN($L$2/A20166)/(LN($L$2/$L$3)))^$L$4</f>
        <v>7.4384591457827405</v>
      </c>
      <c r="G20166">
        <f>(1/(1+F20166))*100</f>
        <v>11.850504727510195</v>
      </c>
    </row>
    <row r="20167" spans="1:7" x14ac:dyDescent="0.25">
      <c r="A20167">
        <v>14.042427855039</v>
      </c>
      <c r="B20167">
        <v>1.9549773099999999E-4</v>
      </c>
      <c r="C20167">
        <f>B20167*$E$2</f>
        <v>1.8924180360799998E-4</v>
      </c>
      <c r="D20167">
        <f>D20168+C20167</f>
        <v>3.5824649628972036</v>
      </c>
      <c r="F20167">
        <f>(LN($L$2/A20167)/(LN($L$2/$L$3)))^$L$4</f>
        <v>7.4384591457827405</v>
      </c>
      <c r="G20167">
        <f>(1/(1+F20167))*100</f>
        <v>11.850504727510195</v>
      </c>
    </row>
    <row r="20168" spans="1:7" x14ac:dyDescent="0.25">
      <c r="A20168">
        <v>14.042427855039</v>
      </c>
      <c r="B20168">
        <v>1.57902013E-4</v>
      </c>
      <c r="C20168">
        <f>B20168*$E$2</f>
        <v>1.5284914858399999E-4</v>
      </c>
      <c r="D20168">
        <f>D20169+C20168</f>
        <v>3.5822757210935956</v>
      </c>
      <c r="F20168">
        <f>(LN($L$2/A20168)/(LN($L$2/$L$3)))^$L$4</f>
        <v>7.4384591457827405</v>
      </c>
      <c r="G20168">
        <f>(1/(1+F20168))*100</f>
        <v>11.850504727510195</v>
      </c>
    </row>
    <row r="20169" spans="1:7" x14ac:dyDescent="0.25">
      <c r="A20169">
        <v>14.042427855039</v>
      </c>
      <c r="B20169">
        <v>1.6542115700000001E-4</v>
      </c>
      <c r="C20169">
        <f>B20169*$E$2</f>
        <v>1.6012767997599999E-4</v>
      </c>
      <c r="D20169">
        <f>D20170+C20169</f>
        <v>3.5821228719450118</v>
      </c>
      <c r="F20169">
        <f>(LN($L$2/A20169)/(LN($L$2/$L$3)))^$L$4</f>
        <v>7.4384591457827405</v>
      </c>
      <c r="G20169">
        <f>(1/(1+F20169))*100</f>
        <v>11.850504727510195</v>
      </c>
    </row>
    <row r="20170" spans="1:7" x14ac:dyDescent="0.25">
      <c r="A20170">
        <v>14.042427855039</v>
      </c>
      <c r="B20170">
        <v>2.48131735E-4</v>
      </c>
      <c r="C20170">
        <f>B20170*$E$2</f>
        <v>2.4019151948000001E-4</v>
      </c>
      <c r="D20170">
        <f>D20171+C20170</f>
        <v>3.5819627442650357</v>
      </c>
      <c r="F20170">
        <f>(LN($L$2/A20170)/(LN($L$2/$L$3)))^$L$4</f>
        <v>7.4384591457827405</v>
      </c>
      <c r="G20170">
        <f>(1/(1+F20170))*100</f>
        <v>11.850504727510195</v>
      </c>
    </row>
    <row r="20171" spans="1:7" x14ac:dyDescent="0.25">
      <c r="A20171">
        <v>14.042427855039</v>
      </c>
      <c r="B20171">
        <v>1.5038287E-4</v>
      </c>
      <c r="C20171">
        <f>B20171*$E$2</f>
        <v>1.4557061816E-4</v>
      </c>
      <c r="D20171">
        <f>D20172+C20171</f>
        <v>3.5817225527455556</v>
      </c>
      <c r="F20171">
        <f>(LN($L$2/A20171)/(LN($L$2/$L$3)))^$L$4</f>
        <v>7.4384591457827405</v>
      </c>
      <c r="G20171">
        <f>(1/(1+F20171))*100</f>
        <v>11.850504727510195</v>
      </c>
    </row>
    <row r="20172" spans="1:7" x14ac:dyDescent="0.25">
      <c r="A20172">
        <v>14.042427855039</v>
      </c>
      <c r="B20172">
        <v>2.70689165E-4</v>
      </c>
      <c r="C20172">
        <f>B20172*$E$2</f>
        <v>2.6202711171999997E-4</v>
      </c>
      <c r="D20172">
        <f>D20173+C20172</f>
        <v>3.5815769821273955</v>
      </c>
      <c r="F20172">
        <f>(LN($L$2/A20172)/(LN($L$2/$L$3)))^$L$4</f>
        <v>7.4384591457827405</v>
      </c>
      <c r="G20172">
        <f>(1/(1+F20172))*100</f>
        <v>11.850504727510195</v>
      </c>
    </row>
    <row r="20173" spans="1:7" x14ac:dyDescent="0.25">
      <c r="A20173">
        <v>14.042427855039</v>
      </c>
      <c r="B20173">
        <v>3.9099546099999999E-4</v>
      </c>
      <c r="C20173">
        <f>B20173*$E$2</f>
        <v>3.7848360624799998E-4</v>
      </c>
      <c r="D20173">
        <f>D20174+C20173</f>
        <v>3.5813149550156753</v>
      </c>
      <c r="F20173">
        <f>(LN($L$2/A20173)/(LN($L$2/$L$3)))^$L$4</f>
        <v>7.4384591457827405</v>
      </c>
      <c r="G20173">
        <f>(1/(1+F20173))*100</f>
        <v>11.850504727510195</v>
      </c>
    </row>
    <row r="20174" spans="1:7" x14ac:dyDescent="0.25">
      <c r="A20174">
        <v>14.042427855039</v>
      </c>
      <c r="B20174">
        <v>1.8797858700000001E-4</v>
      </c>
      <c r="C20174">
        <f>B20174*$E$2</f>
        <v>1.81963272216E-4</v>
      </c>
      <c r="D20174">
        <f>D20175+C20174</f>
        <v>3.5809364714094274</v>
      </c>
      <c r="F20174">
        <f>(LN($L$2/A20174)/(LN($L$2/$L$3)))^$L$4</f>
        <v>7.4384591457827405</v>
      </c>
      <c r="G20174">
        <f>(1/(1+F20174))*100</f>
        <v>11.850504727510195</v>
      </c>
    </row>
    <row r="20175" spans="1:7" x14ac:dyDescent="0.25">
      <c r="A20175">
        <v>14.042427855039</v>
      </c>
      <c r="B20175">
        <v>1.8797858700000001E-4</v>
      </c>
      <c r="C20175">
        <f>B20175*$E$2</f>
        <v>1.81963272216E-4</v>
      </c>
      <c r="D20175">
        <f>D20176+C20175</f>
        <v>3.5807545081372112</v>
      </c>
      <c r="F20175">
        <f>(LN($L$2/A20175)/(LN($L$2/$L$3)))^$L$4</f>
        <v>7.4384591457827405</v>
      </c>
      <c r="G20175">
        <f>(1/(1+F20175))*100</f>
        <v>11.850504727510195</v>
      </c>
    </row>
    <row r="20176" spans="1:7" x14ac:dyDescent="0.25">
      <c r="A20176">
        <v>14.042427855039</v>
      </c>
      <c r="B20176">
        <v>1.5038287E-4</v>
      </c>
      <c r="C20176">
        <f>B20176*$E$2</f>
        <v>1.4557061816E-4</v>
      </c>
      <c r="D20176">
        <f>D20177+C20176</f>
        <v>3.580572544864995</v>
      </c>
      <c r="F20176">
        <f>(LN($L$2/A20176)/(LN($L$2/$L$3)))^$L$4</f>
        <v>7.4384591457827405</v>
      </c>
      <c r="G20176">
        <f>(1/(1+F20176))*100</f>
        <v>11.850504727510195</v>
      </c>
    </row>
    <row r="20177" spans="1:7" x14ac:dyDescent="0.25">
      <c r="A20177">
        <v>14.042427855039</v>
      </c>
      <c r="B20177">
        <v>1.8045944399999999E-4</v>
      </c>
      <c r="C20177">
        <f>B20177*$E$2</f>
        <v>1.7468474179199999E-4</v>
      </c>
      <c r="D20177">
        <f>D20178+C20177</f>
        <v>3.5804269742468349</v>
      </c>
      <c r="F20177">
        <f>(LN($L$2/A20177)/(LN($L$2/$L$3)))^$L$4</f>
        <v>7.4384591457827405</v>
      </c>
      <c r="G20177">
        <f>(1/(1+F20177))*100</f>
        <v>11.850504727510195</v>
      </c>
    </row>
    <row r="20178" spans="1:7" x14ac:dyDescent="0.25">
      <c r="A20178">
        <v>14.042427855039</v>
      </c>
      <c r="B20178">
        <v>1.9549773099999999E-4</v>
      </c>
      <c r="C20178">
        <f>B20178*$E$2</f>
        <v>1.8924180360799998E-4</v>
      </c>
      <c r="D20178">
        <f>D20179+C20178</f>
        <v>3.5802522895050428</v>
      </c>
      <c r="F20178">
        <f>(LN($L$2/A20178)/(LN($L$2/$L$3)))^$L$4</f>
        <v>7.4384591457827405</v>
      </c>
      <c r="G20178">
        <f>(1/(1+F20178))*100</f>
        <v>11.850504727510195</v>
      </c>
    </row>
    <row r="20179" spans="1:7" x14ac:dyDescent="0.25">
      <c r="A20179">
        <v>14.042427855039</v>
      </c>
      <c r="B20179">
        <v>1.57902013E-4</v>
      </c>
      <c r="C20179">
        <f>B20179*$E$2</f>
        <v>1.5284914858399999E-4</v>
      </c>
      <c r="D20179">
        <f>D20180+C20179</f>
        <v>3.5800630477014348</v>
      </c>
      <c r="F20179">
        <f>(LN($L$2/A20179)/(LN($L$2/$L$3)))^$L$4</f>
        <v>7.4384591457827405</v>
      </c>
      <c r="G20179">
        <f>(1/(1+F20179))*100</f>
        <v>11.850504727510195</v>
      </c>
    </row>
    <row r="20180" spans="1:7" x14ac:dyDescent="0.25">
      <c r="A20180">
        <v>14.042427855039</v>
      </c>
      <c r="B20180">
        <v>2.1805516099999999E-4</v>
      </c>
      <c r="C20180">
        <f>B20180*$E$2</f>
        <v>2.1107739584799999E-4</v>
      </c>
      <c r="D20180">
        <f>D20181+C20180</f>
        <v>3.579910198552851</v>
      </c>
      <c r="F20180">
        <f>(LN($L$2/A20180)/(LN($L$2/$L$3)))^$L$4</f>
        <v>7.4384591457827405</v>
      </c>
      <c r="G20180">
        <f>(1/(1+F20180))*100</f>
        <v>11.850504727510195</v>
      </c>
    </row>
    <row r="20181" spans="1:7" x14ac:dyDescent="0.25">
      <c r="A20181">
        <v>14.042427855039</v>
      </c>
      <c r="B20181">
        <v>1.729403E-4</v>
      </c>
      <c r="C20181">
        <f>B20181*$E$2</f>
        <v>1.6740621039999998E-4</v>
      </c>
      <c r="D20181">
        <f>D20182+C20181</f>
        <v>3.5796991211570028</v>
      </c>
      <c r="F20181">
        <f>(LN($L$2/A20181)/(LN($L$2/$L$3)))^$L$4</f>
        <v>7.4384591457827405</v>
      </c>
      <c r="G20181">
        <f>(1/(1+F20181))*100</f>
        <v>11.850504727510195</v>
      </c>
    </row>
    <row r="20182" spans="1:7" x14ac:dyDescent="0.25">
      <c r="A20182">
        <v>14.042427855039</v>
      </c>
      <c r="B20182">
        <v>1.729403E-4</v>
      </c>
      <c r="C20182">
        <f>B20182*$E$2</f>
        <v>1.6740621039999998E-4</v>
      </c>
      <c r="D20182">
        <f>D20183+C20182</f>
        <v>3.579531714946603</v>
      </c>
      <c r="F20182">
        <f>(LN($L$2/A20182)/(LN($L$2/$L$3)))^$L$4</f>
        <v>7.4384591457827405</v>
      </c>
      <c r="G20182">
        <f>(1/(1+F20182))*100</f>
        <v>11.850504727510195</v>
      </c>
    </row>
    <row r="20183" spans="1:7" x14ac:dyDescent="0.25">
      <c r="A20183">
        <v>14.042427855039</v>
      </c>
      <c r="B20183">
        <v>3.3084231300000002E-4</v>
      </c>
      <c r="C20183">
        <f>B20183*$E$2</f>
        <v>3.20255358984E-4</v>
      </c>
      <c r="D20183">
        <f>D20184+C20183</f>
        <v>3.5793643087362033</v>
      </c>
      <c r="F20183">
        <f>(LN($L$2/A20183)/(LN($L$2/$L$3)))^$L$4</f>
        <v>7.4384591457827405</v>
      </c>
      <c r="G20183">
        <f>(1/(1+F20183))*100</f>
        <v>11.850504727510195</v>
      </c>
    </row>
    <row r="20184" spans="1:7" x14ac:dyDescent="0.25">
      <c r="A20184">
        <v>14.042427855039</v>
      </c>
      <c r="B20184">
        <v>1.8797858700000001E-4</v>
      </c>
      <c r="C20184">
        <f>B20184*$E$2</f>
        <v>1.81963272216E-4</v>
      </c>
      <c r="D20184">
        <f>D20185+C20184</f>
        <v>3.5790440533772192</v>
      </c>
      <c r="F20184">
        <f>(LN($L$2/A20184)/(LN($L$2/$L$3)))^$L$4</f>
        <v>7.4384591457827405</v>
      </c>
      <c r="G20184">
        <f>(1/(1+F20184))*100</f>
        <v>11.850504727510195</v>
      </c>
    </row>
    <row r="20185" spans="1:7" x14ac:dyDescent="0.25">
      <c r="A20185">
        <v>14.042427855039</v>
      </c>
      <c r="B20185">
        <v>1.8797858700000001E-4</v>
      </c>
      <c r="C20185">
        <f>B20185*$E$2</f>
        <v>1.81963272216E-4</v>
      </c>
      <c r="D20185">
        <f>D20186+C20185</f>
        <v>3.578862090105003</v>
      </c>
      <c r="F20185">
        <f>(LN($L$2/A20185)/(LN($L$2/$L$3)))^$L$4</f>
        <v>7.4384591457827405</v>
      </c>
      <c r="G20185">
        <f>(1/(1+F20185))*100</f>
        <v>11.850504727510195</v>
      </c>
    </row>
    <row r="20186" spans="1:7" x14ac:dyDescent="0.25">
      <c r="A20186">
        <v>14.042427855039</v>
      </c>
      <c r="B20186">
        <v>2.7820830900000002E-4</v>
      </c>
      <c r="C20186">
        <f>B20186*$E$2</f>
        <v>2.6930564311200003E-4</v>
      </c>
      <c r="D20186">
        <f>D20187+C20186</f>
        <v>3.5786801268327868</v>
      </c>
      <c r="F20186">
        <f>(LN($L$2/A20186)/(LN($L$2/$L$3)))^$L$4</f>
        <v>7.4384591457827405</v>
      </c>
      <c r="G20186">
        <f>(1/(1+F20186))*100</f>
        <v>11.850504727510195</v>
      </c>
    </row>
    <row r="20187" spans="1:7" x14ac:dyDescent="0.25">
      <c r="A20187">
        <v>14.042427855039</v>
      </c>
      <c r="B20187">
        <v>1.729403E-4</v>
      </c>
      <c r="C20187">
        <f>B20187*$E$2</f>
        <v>1.6740621039999998E-4</v>
      </c>
      <c r="D20187">
        <f>D20188+C20187</f>
        <v>3.5784108211896748</v>
      </c>
      <c r="F20187">
        <f>(LN($L$2/A20187)/(LN($L$2/$L$3)))^$L$4</f>
        <v>7.4384591457827405</v>
      </c>
      <c r="G20187">
        <f>(1/(1+F20187))*100</f>
        <v>11.850504727510195</v>
      </c>
    </row>
    <row r="20188" spans="1:7" x14ac:dyDescent="0.25">
      <c r="A20188">
        <v>14.042427855039</v>
      </c>
      <c r="B20188">
        <v>1.5038287E-4</v>
      </c>
      <c r="C20188">
        <f>B20188*$E$2</f>
        <v>1.4557061816E-4</v>
      </c>
      <c r="D20188">
        <f>D20189+C20188</f>
        <v>3.578243414979275</v>
      </c>
      <c r="F20188">
        <f>(LN($L$2/A20188)/(LN($L$2/$L$3)))^$L$4</f>
        <v>7.4384591457827405</v>
      </c>
      <c r="G20188">
        <f>(1/(1+F20188))*100</f>
        <v>11.850504727510195</v>
      </c>
    </row>
    <row r="20189" spans="1:7" x14ac:dyDescent="0.25">
      <c r="A20189">
        <v>14.042427855039</v>
      </c>
      <c r="B20189">
        <v>3.1580402599999999E-4</v>
      </c>
      <c r="C20189">
        <f>B20189*$E$2</f>
        <v>3.0569829716799998E-4</v>
      </c>
      <c r="D20189">
        <f>D20190+C20189</f>
        <v>3.5780978443611149</v>
      </c>
      <c r="F20189">
        <f>(LN($L$2/A20189)/(LN($L$2/$L$3)))^$L$4</f>
        <v>7.4384591457827405</v>
      </c>
      <c r="G20189">
        <f>(1/(1+F20189))*100</f>
        <v>11.850504727510195</v>
      </c>
    </row>
    <row r="20190" spans="1:7" x14ac:dyDescent="0.25">
      <c r="A20190">
        <v>14.042427855039</v>
      </c>
      <c r="B20190">
        <v>1.5038287E-4</v>
      </c>
      <c r="C20190">
        <f>B20190*$E$2</f>
        <v>1.4557061816E-4</v>
      </c>
      <c r="D20190">
        <f>D20191+C20190</f>
        <v>3.5777921460639468</v>
      </c>
      <c r="F20190">
        <f>(LN($L$2/A20190)/(LN($L$2/$L$3)))^$L$4</f>
        <v>7.4384591457827405</v>
      </c>
      <c r="G20190">
        <f>(1/(1+F20190))*100</f>
        <v>11.850504727510195</v>
      </c>
    </row>
    <row r="20191" spans="1:7" x14ac:dyDescent="0.25">
      <c r="A20191">
        <v>14.042427855039</v>
      </c>
      <c r="B20191">
        <v>1.729403E-4</v>
      </c>
      <c r="C20191">
        <f>B20191*$E$2</f>
        <v>1.6740621039999998E-4</v>
      </c>
      <c r="D20191">
        <f>D20192+C20191</f>
        <v>3.5776465754457867</v>
      </c>
      <c r="F20191">
        <f>(LN($L$2/A20191)/(LN($L$2/$L$3)))^$L$4</f>
        <v>7.4384591457827405</v>
      </c>
      <c r="G20191">
        <f>(1/(1+F20191))*100</f>
        <v>11.850504727510195</v>
      </c>
    </row>
    <row r="20192" spans="1:7" x14ac:dyDescent="0.25">
      <c r="A20192">
        <v>14.042427855039</v>
      </c>
      <c r="B20192">
        <v>2.2557430400000001E-4</v>
      </c>
      <c r="C20192">
        <f>B20192*$E$2</f>
        <v>2.1835592627200001E-4</v>
      </c>
      <c r="D20192">
        <f>D20193+C20192</f>
        <v>3.5774791692353869</v>
      </c>
      <c r="F20192">
        <f>(LN($L$2/A20192)/(LN($L$2/$L$3)))^$L$4</f>
        <v>7.4384591457827405</v>
      </c>
      <c r="G20192">
        <f>(1/(1+F20192))*100</f>
        <v>11.850504727510195</v>
      </c>
    </row>
    <row r="20193" spans="1:7" x14ac:dyDescent="0.25">
      <c r="A20193">
        <v>14.042427855039</v>
      </c>
      <c r="B20193">
        <v>1.8045944399999999E-4</v>
      </c>
      <c r="C20193">
        <f>B20193*$E$2</f>
        <v>1.7468474179199999E-4</v>
      </c>
      <c r="D20193">
        <f>D20194+C20193</f>
        <v>3.5772608133091151</v>
      </c>
      <c r="F20193">
        <f>(LN($L$2/A20193)/(LN($L$2/$L$3)))^$L$4</f>
        <v>7.4384591457827405</v>
      </c>
      <c r="G20193">
        <f>(1/(1+F20193))*100</f>
        <v>11.850504727510195</v>
      </c>
    </row>
    <row r="20194" spans="1:7" x14ac:dyDescent="0.25">
      <c r="A20194">
        <v>14.042427855039</v>
      </c>
      <c r="B20194">
        <v>1.6542115700000001E-4</v>
      </c>
      <c r="C20194">
        <f>B20194*$E$2</f>
        <v>1.6012767997599999E-4</v>
      </c>
      <c r="D20194">
        <f>D20195+C20194</f>
        <v>3.577086128567323</v>
      </c>
      <c r="F20194">
        <f>(LN($L$2/A20194)/(LN($L$2/$L$3)))^$L$4</f>
        <v>7.4384591457827405</v>
      </c>
      <c r="G20194">
        <f>(1/(1+F20194))*100</f>
        <v>11.850504727510195</v>
      </c>
    </row>
    <row r="20195" spans="1:7" x14ac:dyDescent="0.25">
      <c r="A20195">
        <v>14.042427855039</v>
      </c>
      <c r="B20195">
        <v>1.57902013E-4</v>
      </c>
      <c r="C20195">
        <f>B20195*$E$2</f>
        <v>1.5284914858399999E-4</v>
      </c>
      <c r="D20195">
        <f>D20196+C20195</f>
        <v>3.5769260008873469</v>
      </c>
      <c r="F20195">
        <f>(LN($L$2/A20195)/(LN($L$2/$L$3)))^$L$4</f>
        <v>7.4384591457827405</v>
      </c>
      <c r="G20195">
        <f>(1/(1+F20195))*100</f>
        <v>11.850504727510195</v>
      </c>
    </row>
    <row r="20196" spans="1:7" x14ac:dyDescent="0.25">
      <c r="A20196">
        <v>14.042427855039</v>
      </c>
      <c r="B20196">
        <v>2.4061259099999999E-4</v>
      </c>
      <c r="C20196">
        <f>B20196*$E$2</f>
        <v>2.3291298808799998E-4</v>
      </c>
      <c r="D20196">
        <f>D20197+C20196</f>
        <v>3.5767731517387631</v>
      </c>
      <c r="F20196">
        <f>(LN($L$2/A20196)/(LN($L$2/$L$3)))^$L$4</f>
        <v>7.4384591457827405</v>
      </c>
      <c r="G20196">
        <f>(1/(1+F20196))*100</f>
        <v>11.850504727510195</v>
      </c>
    </row>
    <row r="20197" spans="1:7" x14ac:dyDescent="0.25">
      <c r="A20197">
        <v>14.042427855039</v>
      </c>
      <c r="B20197">
        <v>2.2557430400000001E-4</v>
      </c>
      <c r="C20197">
        <f>B20197*$E$2</f>
        <v>2.1835592627200001E-4</v>
      </c>
      <c r="D20197">
        <f>D20198+C20197</f>
        <v>3.5765402387506753</v>
      </c>
      <c r="F20197">
        <f>(LN($L$2/A20197)/(LN($L$2/$L$3)))^$L$4</f>
        <v>7.4384591457827405</v>
      </c>
      <c r="G20197">
        <f>(1/(1+F20197))*100</f>
        <v>11.850504727510195</v>
      </c>
    </row>
    <row r="20198" spans="1:7" x14ac:dyDescent="0.25">
      <c r="A20198">
        <v>14.042427855039</v>
      </c>
      <c r="B20198">
        <v>2.1805516099999999E-4</v>
      </c>
      <c r="C20198">
        <f>B20198*$E$2</f>
        <v>2.1107739584799999E-4</v>
      </c>
      <c r="D20198">
        <f>D20199+C20198</f>
        <v>3.5763218828244034</v>
      </c>
      <c r="F20198">
        <f>(LN($L$2/A20198)/(LN($L$2/$L$3)))^$L$4</f>
        <v>7.4384591457827405</v>
      </c>
      <c r="G20198">
        <f>(1/(1+F20198))*100</f>
        <v>11.850504727510195</v>
      </c>
    </row>
    <row r="20199" spans="1:7" x14ac:dyDescent="0.25">
      <c r="A20199">
        <v>14.042427855039</v>
      </c>
      <c r="B20199">
        <v>1.729403E-4</v>
      </c>
      <c r="C20199">
        <f>B20199*$E$2</f>
        <v>1.6740621039999998E-4</v>
      </c>
      <c r="D20199">
        <f>D20200+C20199</f>
        <v>3.5761108054285553</v>
      </c>
      <c r="F20199">
        <f>(LN($L$2/A20199)/(LN($L$2/$L$3)))^$L$4</f>
        <v>7.4384591457827405</v>
      </c>
      <c r="G20199">
        <f>(1/(1+F20199))*100</f>
        <v>11.850504727510195</v>
      </c>
    </row>
    <row r="20200" spans="1:7" x14ac:dyDescent="0.25">
      <c r="A20200">
        <v>14.042427855039</v>
      </c>
      <c r="B20200">
        <v>2.4061259099999999E-4</v>
      </c>
      <c r="C20200">
        <f>B20200*$E$2</f>
        <v>2.3291298808799998E-4</v>
      </c>
      <c r="D20200">
        <f>D20201+C20200</f>
        <v>3.5759433992181555</v>
      </c>
      <c r="F20200">
        <f>(LN($L$2/A20200)/(LN($L$2/$L$3)))^$L$4</f>
        <v>7.4384591457827405</v>
      </c>
      <c r="G20200">
        <f>(1/(1+F20200))*100</f>
        <v>11.850504727510195</v>
      </c>
    </row>
    <row r="20201" spans="1:7" x14ac:dyDescent="0.25">
      <c r="A20201">
        <v>14.042427855039</v>
      </c>
      <c r="B20201">
        <v>1.8045944399999999E-4</v>
      </c>
      <c r="C20201">
        <f>B20201*$E$2</f>
        <v>1.7468474179199999E-4</v>
      </c>
      <c r="D20201">
        <f>D20202+C20201</f>
        <v>3.5757104862300677</v>
      </c>
      <c r="F20201">
        <f>(LN($L$2/A20201)/(LN($L$2/$L$3)))^$L$4</f>
        <v>7.4384591457827405</v>
      </c>
      <c r="G20201">
        <f>(1/(1+F20201))*100</f>
        <v>11.850504727510195</v>
      </c>
    </row>
    <row r="20202" spans="1:7" x14ac:dyDescent="0.25">
      <c r="A20202">
        <v>14.042427855039</v>
      </c>
      <c r="B20202">
        <v>1.729403E-4</v>
      </c>
      <c r="C20202">
        <f>B20202*$E$2</f>
        <v>1.6740621039999998E-4</v>
      </c>
      <c r="D20202">
        <f>D20203+C20202</f>
        <v>3.5755358014882757</v>
      </c>
      <c r="F20202">
        <f>(LN($L$2/A20202)/(LN($L$2/$L$3)))^$L$4</f>
        <v>7.4384591457827405</v>
      </c>
      <c r="G20202">
        <f>(1/(1+F20202))*100</f>
        <v>11.850504727510195</v>
      </c>
    </row>
    <row r="20203" spans="1:7" x14ac:dyDescent="0.25">
      <c r="A20203">
        <v>14.042427855039</v>
      </c>
      <c r="B20203">
        <v>4.1355289199999999E-4</v>
      </c>
      <c r="C20203">
        <f>B20203*$E$2</f>
        <v>4.00319199456E-4</v>
      </c>
      <c r="D20203">
        <f>D20204+C20203</f>
        <v>3.5753683952778759</v>
      </c>
      <c r="F20203">
        <f>(LN($L$2/A20203)/(LN($L$2/$L$3)))^$L$4</f>
        <v>7.4384591457827405</v>
      </c>
      <c r="G20203">
        <f>(1/(1+F20203))*100</f>
        <v>11.850504727510195</v>
      </c>
    </row>
    <row r="20204" spans="1:7" x14ac:dyDescent="0.25">
      <c r="A20204">
        <v>14.042427855039</v>
      </c>
      <c r="B20204">
        <v>2.1805516099999999E-4</v>
      </c>
      <c r="C20204">
        <f>B20204*$E$2</f>
        <v>2.1107739584799999E-4</v>
      </c>
      <c r="D20204">
        <f>D20205+C20204</f>
        <v>3.5749680760784197</v>
      </c>
      <c r="F20204">
        <f>(LN($L$2/A20204)/(LN($L$2/$L$3)))^$L$4</f>
        <v>7.4384591457827405</v>
      </c>
      <c r="G20204">
        <f>(1/(1+F20204))*100</f>
        <v>11.850504727510195</v>
      </c>
    </row>
    <row r="20205" spans="1:7" x14ac:dyDescent="0.25">
      <c r="A20205">
        <v>14.042427855039</v>
      </c>
      <c r="B20205">
        <v>1.729403E-4</v>
      </c>
      <c r="C20205">
        <f>B20205*$E$2</f>
        <v>1.6740621039999998E-4</v>
      </c>
      <c r="D20205">
        <f>D20206+C20205</f>
        <v>3.5747569986825716</v>
      </c>
      <c r="F20205">
        <f>(LN($L$2/A20205)/(LN($L$2/$L$3)))^$L$4</f>
        <v>7.4384591457827405</v>
      </c>
      <c r="G20205">
        <f>(1/(1+F20205))*100</f>
        <v>11.850504727510195</v>
      </c>
    </row>
    <row r="20206" spans="1:7" x14ac:dyDescent="0.25">
      <c r="A20206">
        <v>14.042427855039</v>
      </c>
      <c r="B20206">
        <v>1.57902013E-4</v>
      </c>
      <c r="C20206">
        <f>B20206*$E$2</f>
        <v>1.5284914858399999E-4</v>
      </c>
      <c r="D20206">
        <f>D20207+C20206</f>
        <v>3.5745895924721718</v>
      </c>
      <c r="F20206">
        <f>(LN($L$2/A20206)/(LN($L$2/$L$3)))^$L$4</f>
        <v>7.4384591457827405</v>
      </c>
      <c r="G20206">
        <f>(1/(1+F20206))*100</f>
        <v>11.850504727510195</v>
      </c>
    </row>
    <row r="20207" spans="1:7" x14ac:dyDescent="0.25">
      <c r="A20207">
        <v>14.042427855039</v>
      </c>
      <c r="B20207">
        <v>1.6542115700000001E-4</v>
      </c>
      <c r="C20207">
        <f>B20207*$E$2</f>
        <v>1.6012767997599999E-4</v>
      </c>
      <c r="D20207">
        <f>D20208+C20207</f>
        <v>3.574436743323588</v>
      </c>
      <c r="F20207">
        <f>(LN($L$2/A20207)/(LN($L$2/$L$3)))^$L$4</f>
        <v>7.4384591457827405</v>
      </c>
      <c r="G20207">
        <f>(1/(1+F20207))*100</f>
        <v>11.850504727510195</v>
      </c>
    </row>
    <row r="20208" spans="1:7" x14ac:dyDescent="0.25">
      <c r="A20208">
        <v>14.042427855039</v>
      </c>
      <c r="B20208">
        <v>1.8045944399999999E-4</v>
      </c>
      <c r="C20208">
        <f>B20208*$E$2</f>
        <v>1.7468474179199999E-4</v>
      </c>
      <c r="D20208">
        <f>D20209+C20208</f>
        <v>3.5742766156436119</v>
      </c>
      <c r="F20208">
        <f>(LN($L$2/A20208)/(LN($L$2/$L$3)))^$L$4</f>
        <v>7.4384591457827405</v>
      </c>
      <c r="G20208">
        <f>(1/(1+F20208))*100</f>
        <v>11.850504727510195</v>
      </c>
    </row>
    <row r="20209" spans="1:7" x14ac:dyDescent="0.25">
      <c r="A20209">
        <v>14.042427855039</v>
      </c>
      <c r="B20209">
        <v>3.1580402599999999E-4</v>
      </c>
      <c r="C20209">
        <f>B20209*$E$2</f>
        <v>3.0569829716799998E-4</v>
      </c>
      <c r="D20209">
        <f>D20210+C20209</f>
        <v>3.5741019309018198</v>
      </c>
      <c r="F20209">
        <f>(LN($L$2/A20209)/(LN($L$2/$L$3)))^$L$4</f>
        <v>7.4384591457827405</v>
      </c>
      <c r="G20209">
        <f>(1/(1+F20209))*100</f>
        <v>11.850504727510195</v>
      </c>
    </row>
    <row r="20210" spans="1:7" x14ac:dyDescent="0.25">
      <c r="A20210">
        <v>14.042427855039</v>
      </c>
      <c r="B20210">
        <v>1.729403E-4</v>
      </c>
      <c r="C20210">
        <f>B20210*$E$2</f>
        <v>1.6740621039999998E-4</v>
      </c>
      <c r="D20210">
        <f>D20211+C20210</f>
        <v>3.5737962326046517</v>
      </c>
      <c r="F20210">
        <f>(LN($L$2/A20210)/(LN($L$2/$L$3)))^$L$4</f>
        <v>7.4384591457827405</v>
      </c>
      <c r="G20210">
        <f>(1/(1+F20210))*100</f>
        <v>11.850504727510195</v>
      </c>
    </row>
    <row r="20211" spans="1:7" x14ac:dyDescent="0.25">
      <c r="A20211">
        <v>14.042427855039</v>
      </c>
      <c r="B20211">
        <v>1.6542115700000001E-4</v>
      </c>
      <c r="C20211">
        <f>B20211*$E$2</f>
        <v>1.6012767997599999E-4</v>
      </c>
      <c r="D20211">
        <f>D20212+C20211</f>
        <v>3.5736288263942519</v>
      </c>
      <c r="F20211">
        <f>(LN($L$2/A20211)/(LN($L$2/$L$3)))^$L$4</f>
        <v>7.4384591457827405</v>
      </c>
      <c r="G20211">
        <f>(1/(1+F20211))*100</f>
        <v>11.850504727510195</v>
      </c>
    </row>
    <row r="20212" spans="1:7" x14ac:dyDescent="0.25">
      <c r="A20212">
        <v>14.042427855039</v>
      </c>
      <c r="B20212">
        <v>2.48131735E-4</v>
      </c>
      <c r="C20212">
        <f>B20212*$E$2</f>
        <v>2.4019151948000001E-4</v>
      </c>
      <c r="D20212">
        <f>D20213+C20212</f>
        <v>3.5734686987142759</v>
      </c>
      <c r="F20212">
        <f>(LN($L$2/A20212)/(LN($L$2/$L$3)))^$L$4</f>
        <v>7.4384591457827405</v>
      </c>
      <c r="G20212">
        <f>(1/(1+F20212))*100</f>
        <v>11.850504727510195</v>
      </c>
    </row>
    <row r="20213" spans="1:7" x14ac:dyDescent="0.25">
      <c r="A20213">
        <v>14.042427855039</v>
      </c>
      <c r="B20213">
        <v>1.5038287E-4</v>
      </c>
      <c r="C20213">
        <f>B20213*$E$2</f>
        <v>1.4557061816E-4</v>
      </c>
      <c r="D20213">
        <f>D20214+C20213</f>
        <v>3.5732285071947958</v>
      </c>
      <c r="F20213">
        <f>(LN($L$2/A20213)/(LN($L$2/$L$3)))^$L$4</f>
        <v>7.4384591457827405</v>
      </c>
      <c r="G20213">
        <f>(1/(1+F20213))*100</f>
        <v>11.850504727510195</v>
      </c>
    </row>
    <row r="20214" spans="1:7" x14ac:dyDescent="0.25">
      <c r="A20214">
        <v>14.042427855039</v>
      </c>
      <c r="B20214">
        <v>2.10536018E-4</v>
      </c>
      <c r="C20214">
        <f>B20214*$E$2</f>
        <v>2.03798865424E-4</v>
      </c>
      <c r="D20214">
        <f>D20215+C20214</f>
        <v>3.5730829365766357</v>
      </c>
      <c r="F20214">
        <f>(LN($L$2/A20214)/(LN($L$2/$L$3)))^$L$4</f>
        <v>7.4384591457827405</v>
      </c>
      <c r="G20214">
        <f>(1/(1+F20214))*100</f>
        <v>11.850504727510195</v>
      </c>
    </row>
    <row r="20215" spans="1:7" x14ac:dyDescent="0.25">
      <c r="A20215">
        <v>14.042427855039</v>
      </c>
      <c r="B20215">
        <v>1.5038287E-4</v>
      </c>
      <c r="C20215">
        <f>B20215*$E$2</f>
        <v>1.4557061816E-4</v>
      </c>
      <c r="D20215">
        <f>D20216+C20215</f>
        <v>3.5728791377112117</v>
      </c>
      <c r="F20215">
        <f>(LN($L$2/A20215)/(LN($L$2/$L$3)))^$L$4</f>
        <v>7.4384591457827405</v>
      </c>
      <c r="G20215">
        <f>(1/(1+F20215))*100</f>
        <v>11.850504727510195</v>
      </c>
    </row>
    <row r="20216" spans="1:7" x14ac:dyDescent="0.25">
      <c r="A20216">
        <v>14.042427855039</v>
      </c>
      <c r="B20216">
        <v>1.729403E-4</v>
      </c>
      <c r="C20216">
        <f>B20216*$E$2</f>
        <v>1.6740621039999998E-4</v>
      </c>
      <c r="D20216">
        <f>D20217+C20216</f>
        <v>3.5727335670930516</v>
      </c>
      <c r="F20216">
        <f>(LN($L$2/A20216)/(LN($L$2/$L$3)))^$L$4</f>
        <v>7.4384591457827405</v>
      </c>
      <c r="G20216">
        <f>(1/(1+F20216))*100</f>
        <v>11.850504727510195</v>
      </c>
    </row>
    <row r="20217" spans="1:7" x14ac:dyDescent="0.25">
      <c r="A20217">
        <v>14.042427855039</v>
      </c>
      <c r="B20217">
        <v>1.6542115700000001E-4</v>
      </c>
      <c r="C20217">
        <f>B20217*$E$2</f>
        <v>1.6012767997599999E-4</v>
      </c>
      <c r="D20217">
        <f>D20218+C20217</f>
        <v>3.5725661608826518</v>
      </c>
      <c r="F20217">
        <f>(LN($L$2/A20217)/(LN($L$2/$L$3)))^$L$4</f>
        <v>7.4384591457827405</v>
      </c>
      <c r="G20217">
        <f>(1/(1+F20217))*100</f>
        <v>11.850504727510195</v>
      </c>
    </row>
    <row r="20218" spans="1:7" x14ac:dyDescent="0.25">
      <c r="A20218">
        <v>14.042427855039</v>
      </c>
      <c r="B20218">
        <v>1.6542115700000001E-4</v>
      </c>
      <c r="C20218">
        <f>B20218*$E$2</f>
        <v>1.6012767997599999E-4</v>
      </c>
      <c r="D20218">
        <f>D20219+C20218</f>
        <v>3.5724060332026757</v>
      </c>
      <c r="F20218">
        <f>(LN($L$2/A20218)/(LN($L$2/$L$3)))^$L$4</f>
        <v>7.4384591457827405</v>
      </c>
      <c r="G20218">
        <f>(1/(1+F20218))*100</f>
        <v>11.850504727510195</v>
      </c>
    </row>
    <row r="20219" spans="1:7" x14ac:dyDescent="0.25">
      <c r="A20219">
        <v>14.042427855039</v>
      </c>
      <c r="B20219">
        <v>1.8045944399999999E-4</v>
      </c>
      <c r="C20219">
        <f>B20219*$E$2</f>
        <v>1.7468474179199999E-4</v>
      </c>
      <c r="D20219">
        <f>D20220+C20219</f>
        <v>3.5722459055226996</v>
      </c>
      <c r="F20219">
        <f>(LN($L$2/A20219)/(LN($L$2/$L$3)))^$L$4</f>
        <v>7.4384591457827405</v>
      </c>
      <c r="G20219">
        <f>(1/(1+F20219))*100</f>
        <v>11.850504727510195</v>
      </c>
    </row>
    <row r="20220" spans="1:7" x14ac:dyDescent="0.25">
      <c r="A20220">
        <v>14.042427855039</v>
      </c>
      <c r="B20220">
        <v>2.5565087800000002E-4</v>
      </c>
      <c r="C20220">
        <f>B20220*$E$2</f>
        <v>2.47470049904E-4</v>
      </c>
      <c r="D20220">
        <f>D20221+C20220</f>
        <v>3.5720712207809076</v>
      </c>
      <c r="F20220">
        <f>(LN($L$2/A20220)/(LN($L$2/$L$3)))^$L$4</f>
        <v>7.4384591457827405</v>
      </c>
      <c r="G20220">
        <f>(1/(1+F20220))*100</f>
        <v>11.850504727510195</v>
      </c>
    </row>
    <row r="20221" spans="1:7" x14ac:dyDescent="0.25">
      <c r="A20221">
        <v>14.042427855039</v>
      </c>
      <c r="B20221">
        <v>1.57902013E-4</v>
      </c>
      <c r="C20221">
        <f>B20221*$E$2</f>
        <v>1.5284914858399999E-4</v>
      </c>
      <c r="D20221">
        <f>D20222+C20221</f>
        <v>3.5718237507310033</v>
      </c>
      <c r="F20221">
        <f>(LN($L$2/A20221)/(LN($L$2/$L$3)))^$L$4</f>
        <v>7.4384591457827405</v>
      </c>
      <c r="G20221">
        <f>(1/(1+F20221))*100</f>
        <v>11.850504727510195</v>
      </c>
    </row>
    <row r="20222" spans="1:7" x14ac:dyDescent="0.25">
      <c r="A20222">
        <v>14.042427855039</v>
      </c>
      <c r="B20222">
        <v>2.10536018E-4</v>
      </c>
      <c r="C20222">
        <f>B20222*$E$2</f>
        <v>2.03798865424E-4</v>
      </c>
      <c r="D20222">
        <f>D20223+C20222</f>
        <v>3.5716709015824195</v>
      </c>
      <c r="F20222">
        <f>(LN($L$2/A20222)/(LN($L$2/$L$3)))^$L$4</f>
        <v>7.4384591457827405</v>
      </c>
      <c r="G20222">
        <f>(1/(1+F20222))*100</f>
        <v>11.850504727510195</v>
      </c>
    </row>
    <row r="20223" spans="1:7" x14ac:dyDescent="0.25">
      <c r="A20223">
        <v>14.042427855039</v>
      </c>
      <c r="B20223">
        <v>2.10536018E-4</v>
      </c>
      <c r="C20223">
        <f>B20223*$E$2</f>
        <v>2.03798865424E-4</v>
      </c>
      <c r="D20223">
        <f>D20224+C20223</f>
        <v>3.5714671027169955</v>
      </c>
      <c r="F20223">
        <f>(LN($L$2/A20223)/(LN($L$2/$L$3)))^$L$4</f>
        <v>7.4384591457827405</v>
      </c>
      <c r="G20223">
        <f>(1/(1+F20223))*100</f>
        <v>11.850504727510195</v>
      </c>
    </row>
    <row r="20224" spans="1:7" x14ac:dyDescent="0.25">
      <c r="A20224">
        <v>14.042427855039</v>
      </c>
      <c r="B20224">
        <v>1.9549773099999999E-4</v>
      </c>
      <c r="C20224">
        <f>B20224*$E$2</f>
        <v>1.8924180360799998E-4</v>
      </c>
      <c r="D20224">
        <f>D20225+C20224</f>
        <v>3.5712633038515715</v>
      </c>
      <c r="F20224">
        <f>(LN($L$2/A20224)/(LN($L$2/$L$3)))^$L$4</f>
        <v>7.4384591457827405</v>
      </c>
      <c r="G20224">
        <f>(1/(1+F20224))*100</f>
        <v>11.850504727510195</v>
      </c>
    </row>
    <row r="20225" spans="1:7" x14ac:dyDescent="0.25">
      <c r="A20225">
        <v>14.042427855039</v>
      </c>
      <c r="B20225">
        <v>2.2557430400000001E-4</v>
      </c>
      <c r="C20225">
        <f>B20225*$E$2</f>
        <v>2.1835592627200001E-4</v>
      </c>
      <c r="D20225">
        <f>D20226+C20225</f>
        <v>3.5710740620479635</v>
      </c>
      <c r="F20225">
        <f>(LN($L$2/A20225)/(LN($L$2/$L$3)))^$L$4</f>
        <v>7.4384591457827405</v>
      </c>
      <c r="G20225">
        <f>(1/(1+F20225))*100</f>
        <v>11.850504727510195</v>
      </c>
    </row>
    <row r="20226" spans="1:7" x14ac:dyDescent="0.25">
      <c r="A20226">
        <v>14.042427855039</v>
      </c>
      <c r="B20226">
        <v>1.9549773099999999E-4</v>
      </c>
      <c r="C20226">
        <f>B20226*$E$2</f>
        <v>1.8924180360799998E-4</v>
      </c>
      <c r="D20226">
        <f>D20227+C20226</f>
        <v>3.5708557061216917</v>
      </c>
      <c r="F20226">
        <f>(LN($L$2/A20226)/(LN($L$2/$L$3)))^$L$4</f>
        <v>7.4384591457827405</v>
      </c>
      <c r="G20226">
        <f>(1/(1+F20226))*100</f>
        <v>11.850504727510195</v>
      </c>
    </row>
    <row r="20227" spans="1:7" x14ac:dyDescent="0.25">
      <c r="A20227">
        <v>14.042427855039</v>
      </c>
      <c r="B20227">
        <v>1.8045944399999999E-4</v>
      </c>
      <c r="C20227">
        <f>B20227*$E$2</f>
        <v>1.7468474179199999E-4</v>
      </c>
      <c r="D20227">
        <f>D20228+C20227</f>
        <v>3.5706664643180837</v>
      </c>
      <c r="F20227">
        <f>(LN($L$2/A20227)/(LN($L$2/$L$3)))^$L$4</f>
        <v>7.4384591457827405</v>
      </c>
      <c r="G20227">
        <f>(1/(1+F20227))*100</f>
        <v>11.850504727510195</v>
      </c>
    </row>
    <row r="20228" spans="1:7" x14ac:dyDescent="0.25">
      <c r="A20228">
        <v>14.042427855039</v>
      </c>
      <c r="B20228">
        <v>1.9549773099999999E-4</v>
      </c>
      <c r="C20228">
        <f>B20228*$E$2</f>
        <v>1.8924180360799998E-4</v>
      </c>
      <c r="D20228">
        <f>D20229+C20228</f>
        <v>3.5704917795762916</v>
      </c>
      <c r="F20228">
        <f>(LN($L$2/A20228)/(LN($L$2/$L$3)))^$L$4</f>
        <v>7.4384591457827405</v>
      </c>
      <c r="G20228">
        <f>(1/(1+F20228))*100</f>
        <v>11.850504727510195</v>
      </c>
    </row>
    <row r="20229" spans="1:7" x14ac:dyDescent="0.25">
      <c r="A20229">
        <v>14.042427855039</v>
      </c>
      <c r="B20229">
        <v>3.0828488299999997E-4</v>
      </c>
      <c r="C20229">
        <f>B20229*$E$2</f>
        <v>2.9841976674399996E-4</v>
      </c>
      <c r="D20229">
        <f>D20230+C20229</f>
        <v>3.5703025377726836</v>
      </c>
      <c r="F20229">
        <f>(LN($L$2/A20229)/(LN($L$2/$L$3)))^$L$4</f>
        <v>7.4384591457827405</v>
      </c>
      <c r="G20229">
        <f>(1/(1+F20229))*100</f>
        <v>11.850504727510195</v>
      </c>
    </row>
    <row r="20230" spans="1:7" x14ac:dyDescent="0.25">
      <c r="A20230">
        <v>14.042427855039</v>
      </c>
      <c r="B20230">
        <v>1.5038287E-4</v>
      </c>
      <c r="C20230">
        <f>B20230*$E$2</f>
        <v>1.4557061816E-4</v>
      </c>
      <c r="D20230">
        <f>D20231+C20230</f>
        <v>3.5700041180059396</v>
      </c>
      <c r="F20230">
        <f>(LN($L$2/A20230)/(LN($L$2/$L$3)))^$L$4</f>
        <v>7.4384591457827405</v>
      </c>
      <c r="G20230">
        <f>(1/(1+F20230))*100</f>
        <v>11.850504727510195</v>
      </c>
    </row>
    <row r="20231" spans="1:7" x14ac:dyDescent="0.25">
      <c r="A20231">
        <v>14.042427855039</v>
      </c>
      <c r="B20231">
        <v>1.5038287E-4</v>
      </c>
      <c r="C20231">
        <f>B20231*$E$2</f>
        <v>1.4557061816E-4</v>
      </c>
      <c r="D20231">
        <f>D20232+C20231</f>
        <v>3.5698585473877795</v>
      </c>
      <c r="F20231">
        <f>(LN($L$2/A20231)/(LN($L$2/$L$3)))^$L$4</f>
        <v>7.4384591457827405</v>
      </c>
      <c r="G20231">
        <f>(1/(1+F20231))*100</f>
        <v>11.850504727510195</v>
      </c>
    </row>
    <row r="20232" spans="1:7" x14ac:dyDescent="0.25">
      <c r="A20232">
        <v>14.042427855039</v>
      </c>
      <c r="B20232">
        <v>1.6542115700000001E-4</v>
      </c>
      <c r="C20232">
        <f>B20232*$E$2</f>
        <v>1.6012767997599999E-4</v>
      </c>
      <c r="D20232">
        <f>D20233+C20232</f>
        <v>3.5697129767696194</v>
      </c>
      <c r="F20232">
        <f>(LN($L$2/A20232)/(LN($L$2/$L$3)))^$L$4</f>
        <v>7.4384591457827405</v>
      </c>
      <c r="G20232">
        <f>(1/(1+F20232))*100</f>
        <v>11.850504727510195</v>
      </c>
    </row>
    <row r="20233" spans="1:7" x14ac:dyDescent="0.25">
      <c r="A20233">
        <v>14.042427855039</v>
      </c>
      <c r="B20233">
        <v>1.5038287E-4</v>
      </c>
      <c r="C20233">
        <f>B20233*$E$2</f>
        <v>1.4557061816E-4</v>
      </c>
      <c r="D20233">
        <f>D20234+C20233</f>
        <v>3.5695528490896433</v>
      </c>
      <c r="F20233">
        <f>(LN($L$2/A20233)/(LN($L$2/$L$3)))^$L$4</f>
        <v>7.4384591457827405</v>
      </c>
      <c r="G20233">
        <f>(1/(1+F20233))*100</f>
        <v>11.850504727510195</v>
      </c>
    </row>
    <row r="20234" spans="1:7" x14ac:dyDescent="0.25">
      <c r="A20234">
        <v>14.042427855039</v>
      </c>
      <c r="B20234">
        <v>2.48131735E-4</v>
      </c>
      <c r="C20234">
        <f>B20234*$E$2</f>
        <v>2.4019151948000001E-4</v>
      </c>
      <c r="D20234">
        <f>D20235+C20234</f>
        <v>3.5694072784714832</v>
      </c>
      <c r="F20234">
        <f>(LN($L$2/A20234)/(LN($L$2/$L$3)))^$L$4</f>
        <v>7.4384591457827405</v>
      </c>
      <c r="G20234">
        <f>(1/(1+F20234))*100</f>
        <v>11.850504727510195</v>
      </c>
    </row>
    <row r="20235" spans="1:7" x14ac:dyDescent="0.25">
      <c r="A20235">
        <v>14.042427855039</v>
      </c>
      <c r="B20235">
        <v>2.33093448E-4</v>
      </c>
      <c r="C20235">
        <f>B20235*$E$2</f>
        <v>2.2563445766399999E-4</v>
      </c>
      <c r="D20235">
        <f>D20236+C20235</f>
        <v>3.5691670869520031</v>
      </c>
      <c r="F20235">
        <f>(LN($L$2/A20235)/(LN($L$2/$L$3)))^$L$4</f>
        <v>7.4384591457827405</v>
      </c>
      <c r="G20235">
        <f>(1/(1+F20235))*100</f>
        <v>11.850504727510195</v>
      </c>
    </row>
    <row r="20236" spans="1:7" x14ac:dyDescent="0.25">
      <c r="A20236">
        <v>14.042427855039</v>
      </c>
      <c r="B20236">
        <v>1.5038287E-4</v>
      </c>
      <c r="C20236">
        <f>B20236*$E$2</f>
        <v>1.4557061816E-4</v>
      </c>
      <c r="D20236">
        <f>D20237+C20236</f>
        <v>3.568941452494339</v>
      </c>
      <c r="F20236">
        <f>(LN($L$2/A20236)/(LN($L$2/$L$3)))^$L$4</f>
        <v>7.4384591457827405</v>
      </c>
      <c r="G20236">
        <f>(1/(1+F20236))*100</f>
        <v>11.850504727510195</v>
      </c>
    </row>
    <row r="20237" spans="1:7" x14ac:dyDescent="0.25">
      <c r="A20237">
        <v>14.042427855039</v>
      </c>
      <c r="B20237">
        <v>1.729403E-4</v>
      </c>
      <c r="C20237">
        <f>B20237*$E$2</f>
        <v>1.6740621039999998E-4</v>
      </c>
      <c r="D20237">
        <f>D20238+C20237</f>
        <v>3.5687958818761789</v>
      </c>
      <c r="F20237">
        <f>(LN($L$2/A20237)/(LN($L$2/$L$3)))^$L$4</f>
        <v>7.4384591457827405</v>
      </c>
      <c r="G20237">
        <f>(1/(1+F20237))*100</f>
        <v>11.850504727510195</v>
      </c>
    </row>
    <row r="20238" spans="1:7" x14ac:dyDescent="0.25">
      <c r="A20238">
        <v>14.042427855039</v>
      </c>
      <c r="B20238">
        <v>2.0301687400000001E-4</v>
      </c>
      <c r="C20238">
        <f>B20238*$E$2</f>
        <v>1.96520334032E-4</v>
      </c>
      <c r="D20238">
        <f>D20239+C20238</f>
        <v>3.5686284756657791</v>
      </c>
      <c r="F20238">
        <f>(LN($L$2/A20238)/(LN($L$2/$L$3)))^$L$4</f>
        <v>7.4384591457827405</v>
      </c>
      <c r="G20238">
        <f>(1/(1+F20238))*100</f>
        <v>11.850504727510195</v>
      </c>
    </row>
    <row r="20239" spans="1:7" x14ac:dyDescent="0.25">
      <c r="A20239">
        <v>14.042427855039</v>
      </c>
      <c r="B20239">
        <v>1.9549773099999999E-4</v>
      </c>
      <c r="C20239">
        <f>B20239*$E$2</f>
        <v>1.8924180360799998E-4</v>
      </c>
      <c r="D20239">
        <f>D20240+C20239</f>
        <v>3.568431955331747</v>
      </c>
      <c r="F20239">
        <f>(LN($L$2/A20239)/(LN($L$2/$L$3)))^$L$4</f>
        <v>7.4384591457827405</v>
      </c>
      <c r="G20239">
        <f>(1/(1+F20239))*100</f>
        <v>11.850504727510195</v>
      </c>
    </row>
    <row r="20240" spans="1:7" x14ac:dyDescent="0.25">
      <c r="A20240">
        <v>14.042427855039</v>
      </c>
      <c r="B20240">
        <v>1.6542115700000001E-4</v>
      </c>
      <c r="C20240">
        <f>B20240*$E$2</f>
        <v>1.6012767997599999E-4</v>
      </c>
      <c r="D20240">
        <f>D20241+C20240</f>
        <v>3.5682427135281389</v>
      </c>
      <c r="F20240">
        <f>(LN($L$2/A20240)/(LN($L$2/$L$3)))^$L$4</f>
        <v>7.4384591457827405</v>
      </c>
      <c r="G20240">
        <f>(1/(1+F20240))*100</f>
        <v>11.850504727510195</v>
      </c>
    </row>
    <row r="20241" spans="1:7" x14ac:dyDescent="0.25">
      <c r="A20241">
        <v>14.042427855039</v>
      </c>
      <c r="B20241">
        <v>3.3836145699999998E-4</v>
      </c>
      <c r="C20241">
        <f>B20241*$E$2</f>
        <v>3.2753389037599995E-4</v>
      </c>
      <c r="D20241">
        <f>D20242+C20241</f>
        <v>3.5680825858481628</v>
      </c>
      <c r="F20241">
        <f>(LN($L$2/A20241)/(LN($L$2/$L$3)))^$L$4</f>
        <v>7.4384591457827405</v>
      </c>
      <c r="G20241">
        <f>(1/(1+F20241))*100</f>
        <v>11.850504727510195</v>
      </c>
    </row>
    <row r="20242" spans="1:7" x14ac:dyDescent="0.25">
      <c r="A20242">
        <v>14.042427855039</v>
      </c>
      <c r="B20242">
        <v>1.57902013E-4</v>
      </c>
      <c r="C20242">
        <f>B20242*$E$2</f>
        <v>1.5284914858399999E-4</v>
      </c>
      <c r="D20242">
        <f>D20243+C20242</f>
        <v>3.567755051957787</v>
      </c>
      <c r="F20242">
        <f>(LN($L$2/A20242)/(LN($L$2/$L$3)))^$L$4</f>
        <v>7.4384591457827405</v>
      </c>
      <c r="G20242">
        <f>(1/(1+F20242))*100</f>
        <v>11.850504727510195</v>
      </c>
    </row>
    <row r="20243" spans="1:7" x14ac:dyDescent="0.25">
      <c r="A20243">
        <v>14.042427855039</v>
      </c>
      <c r="B20243">
        <v>4.43629465E-4</v>
      </c>
      <c r="C20243">
        <f>B20243*$E$2</f>
        <v>4.2943332212000001E-4</v>
      </c>
      <c r="D20243">
        <f>D20244+C20243</f>
        <v>3.5676022028092031</v>
      </c>
      <c r="F20243">
        <f>(LN($L$2/A20243)/(LN($L$2/$L$3)))^$L$4</f>
        <v>7.4384591457827405</v>
      </c>
      <c r="G20243">
        <f>(1/(1+F20243))*100</f>
        <v>11.850504727510195</v>
      </c>
    </row>
    <row r="20244" spans="1:7" x14ac:dyDescent="0.25">
      <c r="A20244">
        <v>14.042427855039</v>
      </c>
      <c r="B20244">
        <v>1.5038287E-4</v>
      </c>
      <c r="C20244">
        <f>B20244*$E$2</f>
        <v>1.4557061816E-4</v>
      </c>
      <c r="D20244">
        <f>D20245+C20244</f>
        <v>3.5671727694870832</v>
      </c>
      <c r="F20244">
        <f>(LN($L$2/A20244)/(LN($L$2/$L$3)))^$L$4</f>
        <v>7.4384591457827405</v>
      </c>
      <c r="G20244">
        <f>(1/(1+F20244))*100</f>
        <v>11.850504727510195</v>
      </c>
    </row>
    <row r="20245" spans="1:7" x14ac:dyDescent="0.25">
      <c r="A20245">
        <v>14.042427855039</v>
      </c>
      <c r="B20245">
        <v>1.9549773099999999E-4</v>
      </c>
      <c r="C20245">
        <f>B20245*$E$2</f>
        <v>1.8924180360799998E-4</v>
      </c>
      <c r="D20245">
        <f>D20246+C20245</f>
        <v>3.5670271988689231</v>
      </c>
      <c r="F20245">
        <f>(LN($L$2/A20245)/(LN($L$2/$L$3)))^$L$4</f>
        <v>7.4384591457827405</v>
      </c>
      <c r="G20245">
        <f>(1/(1+F20245))*100</f>
        <v>11.850504727510195</v>
      </c>
    </row>
    <row r="20246" spans="1:7" x14ac:dyDescent="0.25">
      <c r="A20246">
        <v>14.042427855039</v>
      </c>
      <c r="B20246">
        <v>1.729403E-4</v>
      </c>
      <c r="C20246">
        <f>B20246*$E$2</f>
        <v>1.6740621039999998E-4</v>
      </c>
      <c r="D20246">
        <f>D20247+C20246</f>
        <v>3.566837957065315</v>
      </c>
      <c r="F20246">
        <f>(LN($L$2/A20246)/(LN($L$2/$L$3)))^$L$4</f>
        <v>7.4384591457827405</v>
      </c>
      <c r="G20246">
        <f>(1/(1+F20246))*100</f>
        <v>11.850504727510195</v>
      </c>
    </row>
    <row r="20247" spans="1:7" x14ac:dyDescent="0.25">
      <c r="A20247">
        <v>14.042427855039</v>
      </c>
      <c r="B20247">
        <v>1.5038287E-4</v>
      </c>
      <c r="C20247">
        <f>B20247*$E$2</f>
        <v>1.4557061816E-4</v>
      </c>
      <c r="D20247">
        <f>D20248+C20247</f>
        <v>3.5666705508549152</v>
      </c>
      <c r="F20247">
        <f>(LN($L$2/A20247)/(LN($L$2/$L$3)))^$L$4</f>
        <v>7.4384591457827405</v>
      </c>
      <c r="G20247">
        <f>(1/(1+F20247))*100</f>
        <v>11.850504727510195</v>
      </c>
    </row>
    <row r="20248" spans="1:7" x14ac:dyDescent="0.25">
      <c r="A20248">
        <v>14.042427855039</v>
      </c>
      <c r="B20248">
        <v>1.5038287E-4</v>
      </c>
      <c r="C20248">
        <f>B20248*$E$2</f>
        <v>1.4557061816E-4</v>
      </c>
      <c r="D20248">
        <f>D20249+C20248</f>
        <v>3.5665249802367551</v>
      </c>
      <c r="F20248">
        <f>(LN($L$2/A20248)/(LN($L$2/$L$3)))^$L$4</f>
        <v>7.4384591457827405</v>
      </c>
      <c r="G20248">
        <f>(1/(1+F20248))*100</f>
        <v>11.850504727510195</v>
      </c>
    </row>
    <row r="20249" spans="1:7" x14ac:dyDescent="0.25">
      <c r="A20249">
        <v>14.042427855039</v>
      </c>
      <c r="B20249">
        <v>2.9324659599999999E-4</v>
      </c>
      <c r="C20249">
        <f>B20249*$E$2</f>
        <v>2.8386270492799999E-4</v>
      </c>
      <c r="D20249">
        <f>D20250+C20249</f>
        <v>3.566379409618595</v>
      </c>
      <c r="F20249">
        <f>(LN($L$2/A20249)/(LN($L$2/$L$3)))^$L$4</f>
        <v>7.4384591457827405</v>
      </c>
      <c r="G20249">
        <f>(1/(1+F20249))*100</f>
        <v>11.850504727510195</v>
      </c>
    </row>
    <row r="20250" spans="1:7" x14ac:dyDescent="0.25">
      <c r="A20250">
        <v>14.042427855039</v>
      </c>
      <c r="B20250">
        <v>1.8045944399999999E-4</v>
      </c>
      <c r="C20250">
        <f>B20250*$E$2</f>
        <v>1.7468474179199999E-4</v>
      </c>
      <c r="D20250">
        <f>D20251+C20250</f>
        <v>3.566095546913667</v>
      </c>
      <c r="F20250">
        <f>(LN($L$2/A20250)/(LN($L$2/$L$3)))^$L$4</f>
        <v>7.4384591457827405</v>
      </c>
      <c r="G20250">
        <f>(1/(1+F20250))*100</f>
        <v>11.850504727510195</v>
      </c>
    </row>
    <row r="20251" spans="1:7" x14ac:dyDescent="0.25">
      <c r="A20251">
        <v>14.042427855039</v>
      </c>
      <c r="B20251">
        <v>1.5038287E-4</v>
      </c>
      <c r="C20251">
        <f>B20251*$E$2</f>
        <v>1.4557061816E-4</v>
      </c>
      <c r="D20251">
        <f>D20252+C20251</f>
        <v>3.565920862171875</v>
      </c>
      <c r="F20251">
        <f>(LN($L$2/A20251)/(LN($L$2/$L$3)))^$L$4</f>
        <v>7.4384591457827405</v>
      </c>
      <c r="G20251">
        <f>(1/(1+F20251))*100</f>
        <v>11.850504727510195</v>
      </c>
    </row>
    <row r="20252" spans="1:7" x14ac:dyDescent="0.25">
      <c r="A20252">
        <v>14.042427855039</v>
      </c>
      <c r="B20252">
        <v>1.8045944399999999E-4</v>
      </c>
      <c r="C20252">
        <f>B20252*$E$2</f>
        <v>1.7468474179199999E-4</v>
      </c>
      <c r="D20252">
        <f>D20253+C20252</f>
        <v>3.5657752915537149</v>
      </c>
      <c r="F20252">
        <f>(LN($L$2/A20252)/(LN($L$2/$L$3)))^$L$4</f>
        <v>7.4384591457827405</v>
      </c>
      <c r="G20252">
        <f>(1/(1+F20252))*100</f>
        <v>11.850504727510195</v>
      </c>
    </row>
    <row r="20253" spans="1:7" x14ac:dyDescent="0.25">
      <c r="A20253">
        <v>14.042427855039</v>
      </c>
      <c r="B20253">
        <v>1.9549773099999999E-4</v>
      </c>
      <c r="C20253">
        <f>B20253*$E$2</f>
        <v>1.8924180360799998E-4</v>
      </c>
      <c r="D20253">
        <f>D20254+C20253</f>
        <v>3.5656006068119228</v>
      </c>
      <c r="F20253">
        <f>(LN($L$2/A20253)/(LN($L$2/$L$3)))^$L$4</f>
        <v>7.4384591457827405</v>
      </c>
      <c r="G20253">
        <f>(1/(1+F20253))*100</f>
        <v>11.850504727510195</v>
      </c>
    </row>
    <row r="20254" spans="1:7" x14ac:dyDescent="0.25">
      <c r="A20254">
        <v>14.042427855039</v>
      </c>
      <c r="B20254">
        <v>1.8045944399999999E-4</v>
      </c>
      <c r="C20254">
        <f>B20254*$E$2</f>
        <v>1.7468474179199999E-4</v>
      </c>
      <c r="D20254">
        <f>D20255+C20254</f>
        <v>3.5654113650083148</v>
      </c>
      <c r="F20254">
        <f>(LN($L$2/A20254)/(LN($L$2/$L$3)))^$L$4</f>
        <v>7.4384591457827405</v>
      </c>
      <c r="G20254">
        <f>(1/(1+F20254))*100</f>
        <v>11.850504727510195</v>
      </c>
    </row>
    <row r="20255" spans="1:7" x14ac:dyDescent="0.25">
      <c r="A20255">
        <v>14.042427855039</v>
      </c>
      <c r="B20255">
        <v>2.8572745199999998E-4</v>
      </c>
      <c r="C20255">
        <f>B20255*$E$2</f>
        <v>2.7658417353599999E-4</v>
      </c>
      <c r="D20255">
        <f>D20256+C20255</f>
        <v>3.5652366802665227</v>
      </c>
      <c r="F20255">
        <f>(LN($L$2/A20255)/(LN($L$2/$L$3)))^$L$4</f>
        <v>7.4384591457827405</v>
      </c>
      <c r="G20255">
        <f>(1/(1+F20255))*100</f>
        <v>11.850504727510195</v>
      </c>
    </row>
    <row r="20256" spans="1:7" x14ac:dyDescent="0.25">
      <c r="A20256">
        <v>14.042427855039</v>
      </c>
      <c r="B20256">
        <v>2.6317002199999998E-4</v>
      </c>
      <c r="C20256">
        <f>B20256*$E$2</f>
        <v>2.5474858129599995E-4</v>
      </c>
      <c r="D20256">
        <f>D20257+C20256</f>
        <v>3.5649600960929866</v>
      </c>
      <c r="F20256">
        <f>(LN($L$2/A20256)/(LN($L$2/$L$3)))^$L$4</f>
        <v>7.4384591457827405</v>
      </c>
      <c r="G20256">
        <f>(1/(1+F20256))*100</f>
        <v>11.850504727510195</v>
      </c>
    </row>
    <row r="20257" spans="1:7" x14ac:dyDescent="0.25">
      <c r="A20257">
        <v>14.042427855039</v>
      </c>
      <c r="B20257">
        <v>2.9324659599999999E-4</v>
      </c>
      <c r="C20257">
        <f>B20257*$E$2</f>
        <v>2.8386270492799999E-4</v>
      </c>
      <c r="D20257">
        <f>D20258+C20257</f>
        <v>3.5647053475116905</v>
      </c>
      <c r="F20257">
        <f>(LN($L$2/A20257)/(LN($L$2/$L$3)))^$L$4</f>
        <v>7.4384591457827405</v>
      </c>
      <c r="G20257">
        <f>(1/(1+F20257))*100</f>
        <v>11.850504727510195</v>
      </c>
    </row>
    <row r="20258" spans="1:7" x14ac:dyDescent="0.25">
      <c r="A20258">
        <v>14.042427855039</v>
      </c>
      <c r="B20258">
        <v>2.70689165E-4</v>
      </c>
      <c r="C20258">
        <f>B20258*$E$2</f>
        <v>2.6202711171999997E-4</v>
      </c>
      <c r="D20258">
        <f>D20259+C20258</f>
        <v>3.5644214848067626</v>
      </c>
      <c r="F20258">
        <f>(LN($L$2/A20258)/(LN($L$2/$L$3)))^$L$4</f>
        <v>7.4384591457827405</v>
      </c>
      <c r="G20258">
        <f>(1/(1+F20258))*100</f>
        <v>11.850504727510195</v>
      </c>
    </row>
    <row r="20259" spans="1:7" x14ac:dyDescent="0.25">
      <c r="A20259">
        <v>14.042427855039</v>
      </c>
      <c r="B20259">
        <v>1.6542115700000001E-4</v>
      </c>
      <c r="C20259">
        <f>B20259*$E$2</f>
        <v>1.6012767997599999E-4</v>
      </c>
      <c r="D20259">
        <f>D20260+C20259</f>
        <v>3.5641594576950424</v>
      </c>
      <c r="F20259">
        <f>(LN($L$2/A20259)/(LN($L$2/$L$3)))^$L$4</f>
        <v>7.4384591457827405</v>
      </c>
      <c r="G20259">
        <f>(1/(1+F20259))*100</f>
        <v>11.850504727510195</v>
      </c>
    </row>
    <row r="20260" spans="1:7" x14ac:dyDescent="0.25">
      <c r="A20260">
        <v>14.042427855039</v>
      </c>
      <c r="B20260">
        <v>2.4061259099999999E-4</v>
      </c>
      <c r="C20260">
        <f>B20260*$E$2</f>
        <v>2.3291298808799998E-4</v>
      </c>
      <c r="D20260">
        <f>D20261+C20260</f>
        <v>3.5639993300150663</v>
      </c>
      <c r="F20260">
        <f>(LN($L$2/A20260)/(LN($L$2/$L$3)))^$L$4</f>
        <v>7.4384591457827405</v>
      </c>
      <c r="G20260">
        <f>(1/(1+F20260))*100</f>
        <v>11.850504727510195</v>
      </c>
    </row>
    <row r="20261" spans="1:7" x14ac:dyDescent="0.25">
      <c r="A20261">
        <v>14.042427855039</v>
      </c>
      <c r="B20261">
        <v>1.57902013E-4</v>
      </c>
      <c r="C20261">
        <f>B20261*$E$2</f>
        <v>1.5284914858399999E-4</v>
      </c>
      <c r="D20261">
        <f>D20262+C20261</f>
        <v>3.5637664170269785</v>
      </c>
      <c r="F20261">
        <f>(LN($L$2/A20261)/(LN($L$2/$L$3)))^$L$4</f>
        <v>7.4384591457827405</v>
      </c>
      <c r="G20261">
        <f>(1/(1+F20261))*100</f>
        <v>11.850504727510195</v>
      </c>
    </row>
    <row r="20262" spans="1:7" x14ac:dyDescent="0.25">
      <c r="A20262">
        <v>14.042427855039</v>
      </c>
      <c r="B20262">
        <v>2.4061259099999999E-4</v>
      </c>
      <c r="C20262">
        <f>B20262*$E$2</f>
        <v>2.3291298808799998E-4</v>
      </c>
      <c r="D20262">
        <f>D20263+C20262</f>
        <v>3.5636135678783947</v>
      </c>
      <c r="F20262">
        <f>(LN($L$2/A20262)/(LN($L$2/$L$3)))^$L$4</f>
        <v>7.4384591457827405</v>
      </c>
      <c r="G20262">
        <f>(1/(1+F20262))*100</f>
        <v>11.850504727510195</v>
      </c>
    </row>
    <row r="20263" spans="1:7" x14ac:dyDescent="0.25">
      <c r="A20263">
        <v>14.042427855039</v>
      </c>
      <c r="B20263">
        <v>2.4061259099999999E-4</v>
      </c>
      <c r="C20263">
        <f>B20263*$E$2</f>
        <v>2.3291298808799998E-4</v>
      </c>
      <c r="D20263">
        <f>D20264+C20263</f>
        <v>3.5633806548903069</v>
      </c>
      <c r="F20263">
        <f>(LN($L$2/A20263)/(LN($L$2/$L$3)))^$L$4</f>
        <v>7.4384591457827405</v>
      </c>
      <c r="G20263">
        <f>(1/(1+F20263))*100</f>
        <v>11.850504727510195</v>
      </c>
    </row>
    <row r="20264" spans="1:7" x14ac:dyDescent="0.25">
      <c r="A20264">
        <v>14.042427855039</v>
      </c>
      <c r="B20264">
        <v>1.6542115700000001E-4</v>
      </c>
      <c r="C20264">
        <f>B20264*$E$2</f>
        <v>1.6012767997599999E-4</v>
      </c>
      <c r="D20264">
        <f>D20265+C20264</f>
        <v>3.5631477419022191</v>
      </c>
      <c r="F20264">
        <f>(LN($L$2/A20264)/(LN($L$2/$L$3)))^$L$4</f>
        <v>7.4384591457827405</v>
      </c>
      <c r="G20264">
        <f>(1/(1+F20264))*100</f>
        <v>11.850504727510195</v>
      </c>
    </row>
    <row r="20265" spans="1:7" x14ac:dyDescent="0.25">
      <c r="A20265">
        <v>14.042427855039</v>
      </c>
      <c r="B20265">
        <v>2.0301687400000001E-4</v>
      </c>
      <c r="C20265">
        <f>B20265*$E$2</f>
        <v>1.96520334032E-4</v>
      </c>
      <c r="D20265">
        <f>D20266+C20265</f>
        <v>3.562987614222243</v>
      </c>
      <c r="F20265">
        <f>(LN($L$2/A20265)/(LN($L$2/$L$3)))^$L$4</f>
        <v>7.4384591457827405</v>
      </c>
      <c r="G20265">
        <f>(1/(1+F20265))*100</f>
        <v>11.850504727510195</v>
      </c>
    </row>
    <row r="20266" spans="1:7" x14ac:dyDescent="0.25">
      <c r="A20266">
        <v>14.042427855039</v>
      </c>
      <c r="B20266">
        <v>3.0076573900000001E-4</v>
      </c>
      <c r="C20266">
        <f>B20266*$E$2</f>
        <v>2.9114123535200001E-4</v>
      </c>
      <c r="D20266">
        <f>D20267+C20266</f>
        <v>3.5627910938882108</v>
      </c>
      <c r="F20266">
        <f>(LN($L$2/A20266)/(LN($L$2/$L$3)))^$L$4</f>
        <v>7.4384591457827405</v>
      </c>
      <c r="G20266">
        <f>(1/(1+F20266))*100</f>
        <v>11.850504727510195</v>
      </c>
    </row>
    <row r="20267" spans="1:7" x14ac:dyDescent="0.25">
      <c r="A20267">
        <v>14.042427855039</v>
      </c>
      <c r="B20267">
        <v>1.5038287E-4</v>
      </c>
      <c r="C20267">
        <f>B20267*$E$2</f>
        <v>1.4557061816E-4</v>
      </c>
      <c r="D20267">
        <f>D20268+C20267</f>
        <v>3.5624999526528587</v>
      </c>
      <c r="F20267">
        <f>(LN($L$2/A20267)/(LN($L$2/$L$3)))^$L$4</f>
        <v>7.4384591457827405</v>
      </c>
      <c r="G20267">
        <f>(1/(1+F20267))*100</f>
        <v>11.850504727510195</v>
      </c>
    </row>
    <row r="20268" spans="1:7" x14ac:dyDescent="0.25">
      <c r="A20268">
        <v>14.042427855039</v>
      </c>
      <c r="B20268">
        <v>1.8797858700000001E-4</v>
      </c>
      <c r="C20268">
        <f>B20268*$E$2</f>
        <v>1.81963272216E-4</v>
      </c>
      <c r="D20268">
        <f>D20269+C20268</f>
        <v>3.5623543820346986</v>
      </c>
      <c r="F20268">
        <f>(LN($L$2/A20268)/(LN($L$2/$L$3)))^$L$4</f>
        <v>7.4384591457827405</v>
      </c>
      <c r="G20268">
        <f>(1/(1+F20268))*100</f>
        <v>11.850504727510195</v>
      </c>
    </row>
    <row r="20269" spans="1:7" x14ac:dyDescent="0.25">
      <c r="A20269">
        <v>14.042427855039</v>
      </c>
      <c r="B20269">
        <v>2.10536018E-4</v>
      </c>
      <c r="C20269">
        <f>B20269*$E$2</f>
        <v>2.03798865424E-4</v>
      </c>
      <c r="D20269">
        <f>D20270+C20269</f>
        <v>3.5621724187624824</v>
      </c>
      <c r="F20269">
        <f>(LN($L$2/A20269)/(LN($L$2/$L$3)))^$L$4</f>
        <v>7.4384591457827405</v>
      </c>
      <c r="G20269">
        <f>(1/(1+F20269))*100</f>
        <v>11.850504727510195</v>
      </c>
    </row>
    <row r="20270" spans="1:7" x14ac:dyDescent="0.25">
      <c r="A20270">
        <v>14.042427855039</v>
      </c>
      <c r="B20270">
        <v>3.3084231300000002E-4</v>
      </c>
      <c r="C20270">
        <f>B20270*$E$2</f>
        <v>3.20255358984E-4</v>
      </c>
      <c r="D20270">
        <f>D20271+C20270</f>
        <v>3.5619686198970584</v>
      </c>
      <c r="F20270">
        <f>(LN($L$2/A20270)/(LN($L$2/$L$3)))^$L$4</f>
        <v>7.4384591457827405</v>
      </c>
      <c r="G20270">
        <f>(1/(1+F20270))*100</f>
        <v>11.850504727510195</v>
      </c>
    </row>
    <row r="20271" spans="1:7" x14ac:dyDescent="0.25">
      <c r="A20271">
        <v>14.042427855039</v>
      </c>
      <c r="B20271">
        <v>2.5565087800000002E-4</v>
      </c>
      <c r="C20271">
        <f>B20271*$E$2</f>
        <v>2.47470049904E-4</v>
      </c>
      <c r="D20271">
        <f>D20272+C20271</f>
        <v>3.5616483645380743</v>
      </c>
      <c r="F20271">
        <f>(LN($L$2/A20271)/(LN($L$2/$L$3)))^$L$4</f>
        <v>7.4384591457827405</v>
      </c>
      <c r="G20271">
        <f>(1/(1+F20271))*100</f>
        <v>11.850504727510195</v>
      </c>
    </row>
    <row r="20272" spans="1:7" x14ac:dyDescent="0.25">
      <c r="A20272">
        <v>14.042427855039</v>
      </c>
      <c r="B20272">
        <v>1.57902013E-4</v>
      </c>
      <c r="C20272">
        <f>B20272*$E$2</f>
        <v>1.5284914858399999E-4</v>
      </c>
      <c r="D20272">
        <f>D20273+C20272</f>
        <v>3.5614008944881701</v>
      </c>
      <c r="F20272">
        <f>(LN($L$2/A20272)/(LN($L$2/$L$3)))^$L$4</f>
        <v>7.4384591457827405</v>
      </c>
      <c r="G20272">
        <f>(1/(1+F20272))*100</f>
        <v>11.850504727510195</v>
      </c>
    </row>
    <row r="20273" spans="1:7" x14ac:dyDescent="0.25">
      <c r="A20273">
        <v>14.042427855039</v>
      </c>
      <c r="B20273">
        <v>1.729403E-4</v>
      </c>
      <c r="C20273">
        <f>B20273*$E$2</f>
        <v>1.6740621039999998E-4</v>
      </c>
      <c r="D20273">
        <f>D20274+C20273</f>
        <v>3.5612480453395863</v>
      </c>
      <c r="F20273">
        <f>(LN($L$2/A20273)/(LN($L$2/$L$3)))^$L$4</f>
        <v>7.4384591457827405</v>
      </c>
      <c r="G20273">
        <f>(1/(1+F20273))*100</f>
        <v>11.850504727510195</v>
      </c>
    </row>
    <row r="20274" spans="1:7" x14ac:dyDescent="0.25">
      <c r="A20274">
        <v>14.042427855039</v>
      </c>
      <c r="B20274">
        <v>3.458806E-4</v>
      </c>
      <c r="C20274">
        <f>B20274*$E$2</f>
        <v>3.3481242079999997E-4</v>
      </c>
      <c r="D20274">
        <f>D20275+C20274</f>
        <v>3.5610806391291865</v>
      </c>
      <c r="F20274">
        <f>(LN($L$2/A20274)/(LN($L$2/$L$3)))^$L$4</f>
        <v>7.4384591457827405</v>
      </c>
      <c r="G20274">
        <f>(1/(1+F20274))*100</f>
        <v>11.850504727510195</v>
      </c>
    </row>
    <row r="20275" spans="1:7" x14ac:dyDescent="0.25">
      <c r="A20275">
        <v>14.042427855039</v>
      </c>
      <c r="B20275">
        <v>1.5038287E-4</v>
      </c>
      <c r="C20275">
        <f>B20275*$E$2</f>
        <v>1.4557061816E-4</v>
      </c>
      <c r="D20275">
        <f>D20276+C20275</f>
        <v>3.5607458267083865</v>
      </c>
      <c r="F20275">
        <f>(LN($L$2/A20275)/(LN($L$2/$L$3)))^$L$4</f>
        <v>7.4384591457827405</v>
      </c>
      <c r="G20275">
        <f>(1/(1+F20275))*100</f>
        <v>11.850504727510195</v>
      </c>
    </row>
    <row r="20276" spans="1:7" x14ac:dyDescent="0.25">
      <c r="A20276">
        <v>14.042427855039</v>
      </c>
      <c r="B20276">
        <v>2.48131735E-4</v>
      </c>
      <c r="C20276">
        <f>B20276*$E$2</f>
        <v>2.4019151948000001E-4</v>
      </c>
      <c r="D20276">
        <f>D20277+C20276</f>
        <v>3.5606002560902263</v>
      </c>
      <c r="F20276">
        <f>(LN($L$2/A20276)/(LN($L$2/$L$3)))^$L$4</f>
        <v>7.4384591457827405</v>
      </c>
      <c r="G20276">
        <f>(1/(1+F20276))*100</f>
        <v>11.850504727510195</v>
      </c>
    </row>
    <row r="20277" spans="1:7" x14ac:dyDescent="0.25">
      <c r="A20277">
        <v>14.042427855039</v>
      </c>
      <c r="B20277">
        <v>1.8045944399999999E-4</v>
      </c>
      <c r="C20277">
        <f>B20277*$E$2</f>
        <v>1.7468474179199999E-4</v>
      </c>
      <c r="D20277">
        <f>D20278+C20277</f>
        <v>3.5603600645707463</v>
      </c>
      <c r="F20277">
        <f>(LN($L$2/A20277)/(LN($L$2/$L$3)))^$L$4</f>
        <v>7.4384591457827405</v>
      </c>
      <c r="G20277">
        <f>(1/(1+F20277))*100</f>
        <v>11.850504727510195</v>
      </c>
    </row>
    <row r="20278" spans="1:7" x14ac:dyDescent="0.25">
      <c r="A20278">
        <v>14.042427855039</v>
      </c>
      <c r="B20278">
        <v>1.8797858700000001E-4</v>
      </c>
      <c r="C20278">
        <f>B20278*$E$2</f>
        <v>1.81963272216E-4</v>
      </c>
      <c r="D20278">
        <f>D20279+C20278</f>
        <v>3.5601853798289542</v>
      </c>
      <c r="F20278">
        <f>(LN($L$2/A20278)/(LN($L$2/$L$3)))^$L$4</f>
        <v>7.4384591457827405</v>
      </c>
      <c r="G20278">
        <f>(1/(1+F20278))*100</f>
        <v>11.850504727510195</v>
      </c>
    </row>
    <row r="20279" spans="1:7" x14ac:dyDescent="0.25">
      <c r="A20279">
        <v>14.042427855039</v>
      </c>
      <c r="B20279">
        <v>1.9549773099999999E-4</v>
      </c>
      <c r="C20279">
        <f>B20279*$E$2</f>
        <v>1.8924180360799998E-4</v>
      </c>
      <c r="D20279">
        <f>D20280+C20279</f>
        <v>3.560003416556738</v>
      </c>
      <c r="F20279">
        <f>(LN($L$2/A20279)/(LN($L$2/$L$3)))^$L$4</f>
        <v>7.4384591457827405</v>
      </c>
      <c r="G20279">
        <f>(1/(1+F20279))*100</f>
        <v>11.850504727510195</v>
      </c>
    </row>
    <row r="20280" spans="1:7" x14ac:dyDescent="0.25">
      <c r="A20280">
        <v>14.042427855039</v>
      </c>
      <c r="B20280">
        <v>2.6317002199999998E-4</v>
      </c>
      <c r="C20280">
        <f>B20280*$E$2</f>
        <v>2.5474858129599995E-4</v>
      </c>
      <c r="D20280">
        <f>D20281+C20280</f>
        <v>3.55981417475313</v>
      </c>
      <c r="F20280">
        <f>(LN($L$2/A20280)/(LN($L$2/$L$3)))^$L$4</f>
        <v>7.4384591457827405</v>
      </c>
      <c r="G20280">
        <f>(1/(1+F20280))*100</f>
        <v>11.850504727510195</v>
      </c>
    </row>
    <row r="20281" spans="1:7" x14ac:dyDescent="0.25">
      <c r="A20281">
        <v>14.042427855039</v>
      </c>
      <c r="B20281">
        <v>2.1805516099999999E-4</v>
      </c>
      <c r="C20281">
        <f>B20281*$E$2</f>
        <v>2.1107739584799999E-4</v>
      </c>
      <c r="D20281">
        <f>D20282+C20281</f>
        <v>3.559559426171834</v>
      </c>
      <c r="F20281">
        <f>(LN($L$2/A20281)/(LN($L$2/$L$3)))^$L$4</f>
        <v>7.4384591457827405</v>
      </c>
      <c r="G20281">
        <f>(1/(1+F20281))*100</f>
        <v>11.850504727510195</v>
      </c>
    </row>
    <row r="20282" spans="1:7" x14ac:dyDescent="0.25">
      <c r="A20282">
        <v>14.042427855039</v>
      </c>
      <c r="B20282">
        <v>1.729403E-4</v>
      </c>
      <c r="C20282">
        <f>B20282*$E$2</f>
        <v>1.6740621039999998E-4</v>
      </c>
      <c r="D20282">
        <f>D20283+C20282</f>
        <v>3.5593483487759858</v>
      </c>
      <c r="F20282">
        <f>(LN($L$2/A20282)/(LN($L$2/$L$3)))^$L$4</f>
        <v>7.4384591457827405</v>
      </c>
      <c r="G20282">
        <f>(1/(1+F20282))*100</f>
        <v>11.850504727510195</v>
      </c>
    </row>
    <row r="20283" spans="1:7" x14ac:dyDescent="0.25">
      <c r="A20283">
        <v>14.042427855039</v>
      </c>
      <c r="B20283">
        <v>2.2557430400000001E-4</v>
      </c>
      <c r="C20283">
        <f>B20283*$E$2</f>
        <v>2.1835592627200001E-4</v>
      </c>
      <c r="D20283">
        <f>D20284+C20283</f>
        <v>3.559180942565586</v>
      </c>
      <c r="F20283">
        <f>(LN($L$2/A20283)/(LN($L$2/$L$3)))^$L$4</f>
        <v>7.4384591457827405</v>
      </c>
      <c r="G20283">
        <f>(1/(1+F20283))*100</f>
        <v>11.850504727510195</v>
      </c>
    </row>
    <row r="20284" spans="1:7" x14ac:dyDescent="0.25">
      <c r="A20284">
        <v>14.042427855039</v>
      </c>
      <c r="B20284">
        <v>2.48131735E-4</v>
      </c>
      <c r="C20284">
        <f>B20284*$E$2</f>
        <v>2.4019151948000001E-4</v>
      </c>
      <c r="D20284">
        <f>D20285+C20284</f>
        <v>3.5589625866393142</v>
      </c>
      <c r="F20284">
        <f>(LN($L$2/A20284)/(LN($L$2/$L$3)))^$L$4</f>
        <v>7.4384591457827405</v>
      </c>
      <c r="G20284">
        <f>(1/(1+F20284))*100</f>
        <v>11.850504727510195</v>
      </c>
    </row>
    <row r="20285" spans="1:7" x14ac:dyDescent="0.25">
      <c r="A20285">
        <v>14.042427855039</v>
      </c>
      <c r="B20285">
        <v>1.5038287E-4</v>
      </c>
      <c r="C20285">
        <f>B20285*$E$2</f>
        <v>1.4557061816E-4</v>
      </c>
      <c r="D20285">
        <f>D20286+C20285</f>
        <v>3.5587223951198341</v>
      </c>
      <c r="F20285">
        <f>(LN($L$2/A20285)/(LN($L$2/$L$3)))^$L$4</f>
        <v>7.4384591457827405</v>
      </c>
      <c r="G20285">
        <f>(1/(1+F20285))*100</f>
        <v>11.850504727510195</v>
      </c>
    </row>
    <row r="20286" spans="1:7" x14ac:dyDescent="0.25">
      <c r="A20286">
        <v>14.042427855039</v>
      </c>
      <c r="B20286">
        <v>2.5565087800000002E-4</v>
      </c>
      <c r="C20286">
        <f>B20286*$E$2</f>
        <v>2.47470049904E-4</v>
      </c>
      <c r="D20286">
        <f>D20287+C20286</f>
        <v>3.558576824501674</v>
      </c>
      <c r="F20286">
        <f>(LN($L$2/A20286)/(LN($L$2/$L$3)))^$L$4</f>
        <v>7.4384591457827405</v>
      </c>
      <c r="G20286">
        <f>(1/(1+F20286))*100</f>
        <v>11.850504727510195</v>
      </c>
    </row>
    <row r="20287" spans="1:7" x14ac:dyDescent="0.25">
      <c r="A20287">
        <v>14.042427855039</v>
      </c>
      <c r="B20287">
        <v>1.9549773099999999E-4</v>
      </c>
      <c r="C20287">
        <f>B20287*$E$2</f>
        <v>1.8924180360799998E-4</v>
      </c>
      <c r="D20287">
        <f>D20288+C20287</f>
        <v>3.5583293544517698</v>
      </c>
      <c r="F20287">
        <f>(LN($L$2/A20287)/(LN($L$2/$L$3)))^$L$4</f>
        <v>7.4384591457827405</v>
      </c>
      <c r="G20287">
        <f>(1/(1+F20287))*100</f>
        <v>11.850504727510195</v>
      </c>
    </row>
    <row r="20288" spans="1:7" x14ac:dyDescent="0.25">
      <c r="A20288">
        <v>14.042427855039</v>
      </c>
      <c r="B20288">
        <v>1.57902013E-4</v>
      </c>
      <c r="C20288">
        <f>B20288*$E$2</f>
        <v>1.5284914858399999E-4</v>
      </c>
      <c r="D20288">
        <f>D20289+C20288</f>
        <v>3.5581401126481618</v>
      </c>
      <c r="F20288">
        <f>(LN($L$2/A20288)/(LN($L$2/$L$3)))^$L$4</f>
        <v>7.4384591457827405</v>
      </c>
      <c r="G20288">
        <f>(1/(1+F20288))*100</f>
        <v>11.850504727510195</v>
      </c>
    </row>
    <row r="20289" spans="1:7" x14ac:dyDescent="0.25">
      <c r="A20289">
        <v>14.042427855039</v>
      </c>
      <c r="B20289">
        <v>1.57902013E-4</v>
      </c>
      <c r="C20289">
        <f>B20289*$E$2</f>
        <v>1.5284914858399999E-4</v>
      </c>
      <c r="D20289">
        <f>D20290+C20289</f>
        <v>3.5579872634995779</v>
      </c>
      <c r="F20289">
        <f>(LN($L$2/A20289)/(LN($L$2/$L$3)))^$L$4</f>
        <v>7.4384591457827405</v>
      </c>
      <c r="G20289">
        <f>(1/(1+F20289))*100</f>
        <v>11.850504727510195</v>
      </c>
    </row>
    <row r="20290" spans="1:7" x14ac:dyDescent="0.25">
      <c r="A20290">
        <v>14.042427855039</v>
      </c>
      <c r="B20290">
        <v>1.9549773099999999E-4</v>
      </c>
      <c r="C20290">
        <f>B20290*$E$2</f>
        <v>1.8924180360799998E-4</v>
      </c>
      <c r="D20290">
        <f>D20291+C20290</f>
        <v>3.5578344143509941</v>
      </c>
      <c r="F20290">
        <f>(LN($L$2/A20290)/(LN($L$2/$L$3)))^$L$4</f>
        <v>7.4384591457827405</v>
      </c>
      <c r="G20290">
        <f>(1/(1+F20290))*100</f>
        <v>11.850504727510195</v>
      </c>
    </row>
    <row r="20291" spans="1:7" x14ac:dyDescent="0.25">
      <c r="A20291">
        <v>14.042427855039</v>
      </c>
      <c r="B20291">
        <v>1.57902013E-4</v>
      </c>
      <c r="C20291">
        <f>B20291*$E$2</f>
        <v>1.5284914858399999E-4</v>
      </c>
      <c r="D20291">
        <f>D20292+C20291</f>
        <v>3.5576451725473861</v>
      </c>
      <c r="F20291">
        <f>(LN($L$2/A20291)/(LN($L$2/$L$3)))^$L$4</f>
        <v>7.4384591457827405</v>
      </c>
      <c r="G20291">
        <f>(1/(1+F20291))*100</f>
        <v>11.850504727510195</v>
      </c>
    </row>
    <row r="20292" spans="1:7" x14ac:dyDescent="0.25">
      <c r="A20292">
        <v>14.042427855039</v>
      </c>
      <c r="B20292">
        <v>1.6542115700000001E-4</v>
      </c>
      <c r="C20292">
        <f>B20292*$E$2</f>
        <v>1.6012767997599999E-4</v>
      </c>
      <c r="D20292">
        <f>D20293+C20292</f>
        <v>3.5574923233988023</v>
      </c>
      <c r="F20292">
        <f>(LN($L$2/A20292)/(LN($L$2/$L$3)))^$L$4</f>
        <v>7.4384591457827405</v>
      </c>
      <c r="G20292">
        <f>(1/(1+F20292))*100</f>
        <v>11.850504727510195</v>
      </c>
    </row>
    <row r="20293" spans="1:7" x14ac:dyDescent="0.25">
      <c r="A20293">
        <v>14.042427855039</v>
      </c>
      <c r="B20293">
        <v>1.729403E-4</v>
      </c>
      <c r="C20293">
        <f>B20293*$E$2</f>
        <v>1.6740621039999998E-4</v>
      </c>
      <c r="D20293">
        <f>D20294+C20293</f>
        <v>3.5573321957188262</v>
      </c>
      <c r="F20293">
        <f>(LN($L$2/A20293)/(LN($L$2/$L$3)))^$L$4</f>
        <v>7.4384591457827405</v>
      </c>
      <c r="G20293">
        <f>(1/(1+F20293))*100</f>
        <v>11.850504727510195</v>
      </c>
    </row>
    <row r="20294" spans="1:7" x14ac:dyDescent="0.25">
      <c r="A20294">
        <v>14.042427855039</v>
      </c>
      <c r="B20294">
        <v>1.5038287E-4</v>
      </c>
      <c r="C20294">
        <f>B20294*$E$2</f>
        <v>1.4557061816E-4</v>
      </c>
      <c r="D20294">
        <f>D20295+C20294</f>
        <v>3.5571647895084264</v>
      </c>
      <c r="F20294">
        <f>(LN($L$2/A20294)/(LN($L$2/$L$3)))^$L$4</f>
        <v>7.4384591457827405</v>
      </c>
      <c r="G20294">
        <f>(1/(1+F20294))*100</f>
        <v>11.850504727510195</v>
      </c>
    </row>
    <row r="20295" spans="1:7" x14ac:dyDescent="0.25">
      <c r="A20295">
        <v>14.042427855039</v>
      </c>
      <c r="B20295">
        <v>4.9626347000000001E-4</v>
      </c>
      <c r="C20295">
        <f>B20295*$E$2</f>
        <v>4.8038303896000002E-4</v>
      </c>
      <c r="D20295">
        <f>D20296+C20295</f>
        <v>3.5570192188902663</v>
      </c>
      <c r="F20295">
        <f>(LN($L$2/A20295)/(LN($L$2/$L$3)))^$L$4</f>
        <v>7.4384591457827405</v>
      </c>
      <c r="G20295">
        <f>(1/(1+F20295))*100</f>
        <v>11.850504727510195</v>
      </c>
    </row>
    <row r="20296" spans="1:7" x14ac:dyDescent="0.25">
      <c r="A20296">
        <v>14.042427855039</v>
      </c>
      <c r="B20296">
        <v>3.0076573900000001E-4</v>
      </c>
      <c r="C20296">
        <f>B20296*$E$2</f>
        <v>2.9114123535200001E-4</v>
      </c>
      <c r="D20296">
        <f>D20297+C20296</f>
        <v>3.5565388358513061</v>
      </c>
      <c r="F20296">
        <f>(LN($L$2/A20296)/(LN($L$2/$L$3)))^$L$4</f>
        <v>7.4384591457827405</v>
      </c>
      <c r="G20296">
        <f>(1/(1+F20296))*100</f>
        <v>11.850504727510195</v>
      </c>
    </row>
    <row r="20297" spans="1:7" x14ac:dyDescent="0.25">
      <c r="A20297">
        <v>14.042427855039</v>
      </c>
      <c r="B20297">
        <v>2.10536018E-4</v>
      </c>
      <c r="C20297">
        <f>B20297*$E$2</f>
        <v>2.03798865424E-4</v>
      </c>
      <c r="D20297">
        <f>D20298+C20297</f>
        <v>3.556247694615954</v>
      </c>
      <c r="F20297">
        <f>(LN($L$2/A20297)/(LN($L$2/$L$3)))^$L$4</f>
        <v>7.4384591457827405</v>
      </c>
      <c r="G20297">
        <f>(1/(1+F20297))*100</f>
        <v>11.850504727510195</v>
      </c>
    </row>
    <row r="20298" spans="1:7" x14ac:dyDescent="0.25">
      <c r="A20298">
        <v>14.042427855039</v>
      </c>
      <c r="B20298">
        <v>1.8797858700000001E-4</v>
      </c>
      <c r="C20298">
        <f>B20298*$E$2</f>
        <v>1.81963272216E-4</v>
      </c>
      <c r="D20298">
        <f>D20299+C20298</f>
        <v>3.55604389575053</v>
      </c>
      <c r="F20298">
        <f>(LN($L$2/A20298)/(LN($L$2/$L$3)))^$L$4</f>
        <v>7.4384591457827405</v>
      </c>
      <c r="G20298">
        <f>(1/(1+F20298))*100</f>
        <v>11.850504727510195</v>
      </c>
    </row>
    <row r="20299" spans="1:7" x14ac:dyDescent="0.25">
      <c r="A20299">
        <v>14.042427855039</v>
      </c>
      <c r="B20299">
        <v>1.729403E-4</v>
      </c>
      <c r="C20299">
        <f>B20299*$E$2</f>
        <v>1.6740621039999998E-4</v>
      </c>
      <c r="D20299">
        <f>D20300+C20299</f>
        <v>3.5558619324783138</v>
      </c>
      <c r="F20299">
        <f>(LN($L$2/A20299)/(LN($L$2/$L$3)))^$L$4</f>
        <v>7.4384591457827405</v>
      </c>
      <c r="G20299">
        <f>(1/(1+F20299))*100</f>
        <v>11.850504727510195</v>
      </c>
    </row>
    <row r="20300" spans="1:7" x14ac:dyDescent="0.25">
      <c r="A20300">
        <v>14.042427855039</v>
      </c>
      <c r="B20300">
        <v>1.729403E-4</v>
      </c>
      <c r="C20300">
        <f>B20300*$E$2</f>
        <v>1.6740621039999998E-4</v>
      </c>
      <c r="D20300">
        <f>D20301+C20300</f>
        <v>3.555694526267914</v>
      </c>
      <c r="F20300">
        <f>(LN($L$2/A20300)/(LN($L$2/$L$3)))^$L$4</f>
        <v>7.4384591457827405</v>
      </c>
      <c r="G20300">
        <f>(1/(1+F20300))*100</f>
        <v>11.850504727510195</v>
      </c>
    </row>
    <row r="20301" spans="1:7" x14ac:dyDescent="0.25">
      <c r="A20301">
        <v>14.042427855039</v>
      </c>
      <c r="B20301">
        <v>1.57902013E-4</v>
      </c>
      <c r="C20301">
        <f>B20301*$E$2</f>
        <v>1.5284914858399999E-4</v>
      </c>
      <c r="D20301">
        <f>D20302+C20301</f>
        <v>3.5555271200575143</v>
      </c>
      <c r="F20301">
        <f>(LN($L$2/A20301)/(LN($L$2/$L$3)))^$L$4</f>
        <v>7.4384591457827405</v>
      </c>
      <c r="G20301">
        <f>(1/(1+F20301))*100</f>
        <v>11.850504727510195</v>
      </c>
    </row>
    <row r="20302" spans="1:7" x14ac:dyDescent="0.25">
      <c r="A20302">
        <v>14.042427855039</v>
      </c>
      <c r="B20302">
        <v>1.9549773099999999E-4</v>
      </c>
      <c r="C20302">
        <f>B20302*$E$2</f>
        <v>1.8924180360799998E-4</v>
      </c>
      <c r="D20302">
        <f>D20303+C20302</f>
        <v>3.5553742709089304</v>
      </c>
      <c r="F20302">
        <f>(LN($L$2/A20302)/(LN($L$2/$L$3)))^$L$4</f>
        <v>7.4384591457827405</v>
      </c>
      <c r="G20302">
        <f>(1/(1+F20302))*100</f>
        <v>11.850504727510195</v>
      </c>
    </row>
    <row r="20303" spans="1:7" x14ac:dyDescent="0.25">
      <c r="A20303">
        <v>14.042427855039</v>
      </c>
      <c r="B20303">
        <v>2.10536018E-4</v>
      </c>
      <c r="C20303">
        <f>B20303*$E$2</f>
        <v>2.03798865424E-4</v>
      </c>
      <c r="D20303">
        <f>D20304+C20303</f>
        <v>3.5551850291053224</v>
      </c>
      <c r="F20303">
        <f>(LN($L$2/A20303)/(LN($L$2/$L$3)))^$L$4</f>
        <v>7.4384591457827405</v>
      </c>
      <c r="G20303">
        <f>(1/(1+F20303))*100</f>
        <v>11.850504727510195</v>
      </c>
    </row>
    <row r="20304" spans="1:7" x14ac:dyDescent="0.25">
      <c r="A20304">
        <v>14.042427855039</v>
      </c>
      <c r="B20304">
        <v>1.9549773099999999E-4</v>
      </c>
      <c r="C20304">
        <f>B20304*$E$2</f>
        <v>1.8924180360799998E-4</v>
      </c>
      <c r="D20304">
        <f>D20305+C20304</f>
        <v>3.5549812302398984</v>
      </c>
      <c r="F20304">
        <f>(LN($L$2/A20304)/(LN($L$2/$L$3)))^$L$4</f>
        <v>7.4384591457827405</v>
      </c>
      <c r="G20304">
        <f>(1/(1+F20304))*100</f>
        <v>11.850504727510195</v>
      </c>
    </row>
    <row r="20305" spans="1:7" x14ac:dyDescent="0.25">
      <c r="A20305">
        <v>14.042427855039</v>
      </c>
      <c r="B20305">
        <v>1.729403E-4</v>
      </c>
      <c r="C20305">
        <f>B20305*$E$2</f>
        <v>1.6740621039999998E-4</v>
      </c>
      <c r="D20305">
        <f>D20306+C20305</f>
        <v>3.5547919884362904</v>
      </c>
      <c r="F20305">
        <f>(LN($L$2/A20305)/(LN($L$2/$L$3)))^$L$4</f>
        <v>7.4384591457827405</v>
      </c>
      <c r="G20305">
        <f>(1/(1+F20305))*100</f>
        <v>11.850504727510195</v>
      </c>
    </row>
    <row r="20306" spans="1:7" x14ac:dyDescent="0.25">
      <c r="A20306">
        <v>14.042427855039</v>
      </c>
      <c r="B20306">
        <v>2.0301687400000001E-4</v>
      </c>
      <c r="C20306">
        <f>B20306*$E$2</f>
        <v>1.96520334032E-4</v>
      </c>
      <c r="D20306">
        <f>D20307+C20306</f>
        <v>3.5546245822258906</v>
      </c>
      <c r="F20306">
        <f>(LN($L$2/A20306)/(LN($L$2/$L$3)))^$L$4</f>
        <v>7.4384591457827405</v>
      </c>
      <c r="G20306">
        <f>(1/(1+F20306))*100</f>
        <v>11.850504727510195</v>
      </c>
    </row>
    <row r="20307" spans="1:7" x14ac:dyDescent="0.25">
      <c r="A20307">
        <v>14.042427855039</v>
      </c>
      <c r="B20307">
        <v>1.6542115700000001E-4</v>
      </c>
      <c r="C20307">
        <f>B20307*$E$2</f>
        <v>1.6012767997599999E-4</v>
      </c>
      <c r="D20307">
        <f>D20308+C20307</f>
        <v>3.5544280618918584</v>
      </c>
      <c r="F20307">
        <f>(LN($L$2/A20307)/(LN($L$2/$L$3)))^$L$4</f>
        <v>7.4384591457827405</v>
      </c>
      <c r="G20307">
        <f>(1/(1+F20307))*100</f>
        <v>11.850504727510195</v>
      </c>
    </row>
    <row r="20308" spans="1:7" x14ac:dyDescent="0.25">
      <c r="A20308">
        <v>14.042427855039</v>
      </c>
      <c r="B20308">
        <v>1.9549773099999999E-4</v>
      </c>
      <c r="C20308">
        <f>B20308*$E$2</f>
        <v>1.8924180360799998E-4</v>
      </c>
      <c r="D20308">
        <f>D20309+C20308</f>
        <v>3.5542679342118824</v>
      </c>
      <c r="F20308">
        <f>(LN($L$2/A20308)/(LN($L$2/$L$3)))^$L$4</f>
        <v>7.4384591457827405</v>
      </c>
      <c r="G20308">
        <f>(1/(1+F20308))*100</f>
        <v>11.850504727510195</v>
      </c>
    </row>
    <row r="20309" spans="1:7" x14ac:dyDescent="0.25">
      <c r="A20309">
        <v>14.042427855039</v>
      </c>
      <c r="B20309">
        <v>1.9549773099999999E-4</v>
      </c>
      <c r="C20309">
        <f>B20309*$E$2</f>
        <v>1.8924180360799998E-4</v>
      </c>
      <c r="D20309">
        <f>D20310+C20309</f>
        <v>3.5540786924082743</v>
      </c>
      <c r="F20309">
        <f>(LN($L$2/A20309)/(LN($L$2/$L$3)))^$L$4</f>
        <v>7.4384591457827405</v>
      </c>
      <c r="G20309">
        <f>(1/(1+F20309))*100</f>
        <v>11.850504727510195</v>
      </c>
    </row>
    <row r="20310" spans="1:7" x14ac:dyDescent="0.25">
      <c r="A20310">
        <v>14.042427855039</v>
      </c>
      <c r="B20310">
        <v>1.8797858700000001E-4</v>
      </c>
      <c r="C20310">
        <f>B20310*$E$2</f>
        <v>1.81963272216E-4</v>
      </c>
      <c r="D20310">
        <f>D20311+C20310</f>
        <v>3.5538894506046663</v>
      </c>
      <c r="F20310">
        <f>(LN($L$2/A20310)/(LN($L$2/$L$3)))^$L$4</f>
        <v>7.4384591457827405</v>
      </c>
      <c r="G20310">
        <f>(1/(1+F20310))*100</f>
        <v>11.850504727510195</v>
      </c>
    </row>
    <row r="20311" spans="1:7" x14ac:dyDescent="0.25">
      <c r="A20311">
        <v>14.042427855039</v>
      </c>
      <c r="B20311">
        <v>1.57902013E-4</v>
      </c>
      <c r="C20311">
        <f>B20311*$E$2</f>
        <v>1.5284914858399999E-4</v>
      </c>
      <c r="D20311">
        <f>D20312+C20311</f>
        <v>3.5537074873324501</v>
      </c>
      <c r="F20311">
        <f>(LN($L$2/A20311)/(LN($L$2/$L$3)))^$L$4</f>
        <v>7.4384591457827405</v>
      </c>
      <c r="G20311">
        <f>(1/(1+F20311))*100</f>
        <v>11.850504727510195</v>
      </c>
    </row>
    <row r="20312" spans="1:7" x14ac:dyDescent="0.25">
      <c r="A20312">
        <v>14.042427855039</v>
      </c>
      <c r="B20312">
        <v>1.9549773099999999E-4</v>
      </c>
      <c r="C20312">
        <f>B20312*$E$2</f>
        <v>1.8924180360799998E-4</v>
      </c>
      <c r="D20312">
        <f>D20313+C20312</f>
        <v>3.5535546381838663</v>
      </c>
      <c r="F20312">
        <f>(LN($L$2/A20312)/(LN($L$2/$L$3)))^$L$4</f>
        <v>7.4384591457827405</v>
      </c>
      <c r="G20312">
        <f>(1/(1+F20312))*100</f>
        <v>11.850504727510195</v>
      </c>
    </row>
    <row r="20313" spans="1:7" x14ac:dyDescent="0.25">
      <c r="A20313">
        <v>14.042427855039</v>
      </c>
      <c r="B20313">
        <v>2.0301687400000001E-4</v>
      </c>
      <c r="C20313">
        <f>B20313*$E$2</f>
        <v>1.96520334032E-4</v>
      </c>
      <c r="D20313">
        <f>D20314+C20313</f>
        <v>3.5533653963802583</v>
      </c>
      <c r="F20313">
        <f>(LN($L$2/A20313)/(LN($L$2/$L$3)))^$L$4</f>
        <v>7.4384591457827405</v>
      </c>
      <c r="G20313">
        <f>(1/(1+F20313))*100</f>
        <v>11.850504727510195</v>
      </c>
    </row>
    <row r="20314" spans="1:7" x14ac:dyDescent="0.25">
      <c r="A20314">
        <v>14.042427855039</v>
      </c>
      <c r="B20314">
        <v>1.8045944399999999E-4</v>
      </c>
      <c r="C20314">
        <f>B20314*$E$2</f>
        <v>1.7468474179199999E-4</v>
      </c>
      <c r="D20314">
        <f>D20315+C20314</f>
        <v>3.5531688760462261</v>
      </c>
      <c r="F20314">
        <f>(LN($L$2/A20314)/(LN($L$2/$L$3)))^$L$4</f>
        <v>7.4384591457827405</v>
      </c>
      <c r="G20314">
        <f>(1/(1+F20314))*100</f>
        <v>11.850504727510195</v>
      </c>
    </row>
    <row r="20315" spans="1:7" x14ac:dyDescent="0.25">
      <c r="A20315">
        <v>14.042427855039</v>
      </c>
      <c r="B20315">
        <v>1.57902013E-4</v>
      </c>
      <c r="C20315">
        <f>B20315*$E$2</f>
        <v>1.5284914858399999E-4</v>
      </c>
      <c r="D20315">
        <f>D20316+C20315</f>
        <v>3.5529941913044341</v>
      </c>
      <c r="F20315">
        <f>(LN($L$2/A20315)/(LN($L$2/$L$3)))^$L$4</f>
        <v>7.4384591457827405</v>
      </c>
      <c r="G20315">
        <f>(1/(1+F20315))*100</f>
        <v>11.850504727510195</v>
      </c>
    </row>
    <row r="20316" spans="1:7" x14ac:dyDescent="0.25">
      <c r="A20316">
        <v>14.042427855039</v>
      </c>
      <c r="B20316">
        <v>3.2332317000000001E-4</v>
      </c>
      <c r="C20316">
        <f>B20316*$E$2</f>
        <v>3.1297682855999998E-4</v>
      </c>
      <c r="D20316">
        <f>D20317+C20316</f>
        <v>3.5528413421558502</v>
      </c>
      <c r="F20316">
        <f>(LN($L$2/A20316)/(LN($L$2/$L$3)))^$L$4</f>
        <v>7.4384591457827405</v>
      </c>
      <c r="G20316">
        <f>(1/(1+F20316))*100</f>
        <v>11.850504727510195</v>
      </c>
    </row>
    <row r="20317" spans="1:7" x14ac:dyDescent="0.25">
      <c r="A20317">
        <v>14.042427855039</v>
      </c>
      <c r="B20317">
        <v>1.57902013E-4</v>
      </c>
      <c r="C20317">
        <f>B20317*$E$2</f>
        <v>1.5284914858399999E-4</v>
      </c>
      <c r="D20317">
        <f>D20318+C20317</f>
        <v>3.5525283653272903</v>
      </c>
      <c r="F20317">
        <f>(LN($L$2/A20317)/(LN($L$2/$L$3)))^$L$4</f>
        <v>7.4384591457827405</v>
      </c>
      <c r="G20317">
        <f>(1/(1+F20317))*100</f>
        <v>11.850504727510195</v>
      </c>
    </row>
    <row r="20318" spans="1:7" x14ac:dyDescent="0.25">
      <c r="A20318">
        <v>14.042427855039</v>
      </c>
      <c r="B20318">
        <v>1.6542115700000001E-4</v>
      </c>
      <c r="C20318">
        <f>B20318*$E$2</f>
        <v>1.6012767997599999E-4</v>
      </c>
      <c r="D20318">
        <f>D20319+C20318</f>
        <v>3.5523755161787065</v>
      </c>
      <c r="F20318">
        <f>(LN($L$2/A20318)/(LN($L$2/$L$3)))^$L$4</f>
        <v>7.4384591457827405</v>
      </c>
      <c r="G20318">
        <f>(1/(1+F20318))*100</f>
        <v>11.850504727510195</v>
      </c>
    </row>
    <row r="20319" spans="1:7" x14ac:dyDescent="0.25">
      <c r="A20319">
        <v>14.042427855039</v>
      </c>
      <c r="B20319">
        <v>3.0828488299999997E-4</v>
      </c>
      <c r="C20319">
        <f>B20319*$E$2</f>
        <v>2.9841976674399996E-4</v>
      </c>
      <c r="D20319">
        <f>D20320+C20319</f>
        <v>3.5522153884987304</v>
      </c>
      <c r="F20319">
        <f>(LN($L$2/A20319)/(LN($L$2/$L$3)))^$L$4</f>
        <v>7.4384591457827405</v>
      </c>
      <c r="G20319">
        <f>(1/(1+F20319))*100</f>
        <v>11.850504727510195</v>
      </c>
    </row>
    <row r="20320" spans="1:7" x14ac:dyDescent="0.25">
      <c r="A20320">
        <v>14.042427855039</v>
      </c>
      <c r="B20320">
        <v>2.0301687400000001E-4</v>
      </c>
      <c r="C20320">
        <f>B20320*$E$2</f>
        <v>1.96520334032E-4</v>
      </c>
      <c r="D20320">
        <f>D20321+C20320</f>
        <v>3.5519169687319865</v>
      </c>
      <c r="F20320">
        <f>(LN($L$2/A20320)/(LN($L$2/$L$3)))^$L$4</f>
        <v>7.4384591457827405</v>
      </c>
      <c r="G20320">
        <f>(1/(1+F20320))*100</f>
        <v>11.850504727510195</v>
      </c>
    </row>
    <row r="20321" spans="1:7" x14ac:dyDescent="0.25">
      <c r="A20321">
        <v>14.042427855039</v>
      </c>
      <c r="B20321">
        <v>3.1580402599999999E-4</v>
      </c>
      <c r="C20321">
        <f>B20321*$E$2</f>
        <v>3.0569829716799998E-4</v>
      </c>
      <c r="D20321">
        <f>D20322+C20321</f>
        <v>3.5517204483979543</v>
      </c>
      <c r="F20321">
        <f>(LN($L$2/A20321)/(LN($L$2/$L$3)))^$L$4</f>
        <v>7.4384591457827405</v>
      </c>
      <c r="G20321">
        <f>(1/(1+F20321))*100</f>
        <v>11.850504727510195</v>
      </c>
    </row>
    <row r="20322" spans="1:7" x14ac:dyDescent="0.25">
      <c r="A20322">
        <v>14.042427855039</v>
      </c>
      <c r="B20322">
        <v>1.6542115700000001E-4</v>
      </c>
      <c r="C20322">
        <f>B20322*$E$2</f>
        <v>1.6012767997599999E-4</v>
      </c>
      <c r="D20322">
        <f>D20323+C20322</f>
        <v>3.5514147501007862</v>
      </c>
      <c r="F20322">
        <f>(LN($L$2/A20322)/(LN($L$2/$L$3)))^$L$4</f>
        <v>7.4384591457827405</v>
      </c>
      <c r="G20322">
        <f>(1/(1+F20322))*100</f>
        <v>11.850504727510195</v>
      </c>
    </row>
    <row r="20323" spans="1:7" x14ac:dyDescent="0.25">
      <c r="A20323">
        <v>14.042427855039</v>
      </c>
      <c r="B20323">
        <v>2.6317002199999998E-4</v>
      </c>
      <c r="C20323">
        <f>B20323*$E$2</f>
        <v>2.5474858129599995E-4</v>
      </c>
      <c r="D20323">
        <f>D20324+C20323</f>
        <v>3.5512546224208101</v>
      </c>
      <c r="F20323">
        <f>(LN($L$2/A20323)/(LN($L$2/$L$3)))^$L$4</f>
        <v>7.4384591457827405</v>
      </c>
      <c r="G20323">
        <f>(1/(1+F20323))*100</f>
        <v>11.850504727510195</v>
      </c>
    </row>
    <row r="20324" spans="1:7" x14ac:dyDescent="0.25">
      <c r="A20324">
        <v>14.042427855039</v>
      </c>
      <c r="B20324">
        <v>1.8797858700000001E-4</v>
      </c>
      <c r="C20324">
        <f>B20324*$E$2</f>
        <v>1.81963272216E-4</v>
      </c>
      <c r="D20324">
        <f>D20325+C20324</f>
        <v>3.5509998738395141</v>
      </c>
      <c r="F20324">
        <f>(LN($L$2/A20324)/(LN($L$2/$L$3)))^$L$4</f>
        <v>7.4384591457827405</v>
      </c>
      <c r="G20324">
        <f>(1/(1+F20324))*100</f>
        <v>11.850504727510195</v>
      </c>
    </row>
    <row r="20325" spans="1:7" x14ac:dyDescent="0.25">
      <c r="A20325">
        <v>14.042427855039</v>
      </c>
      <c r="B20325">
        <v>1.5038287E-4</v>
      </c>
      <c r="C20325">
        <f>B20325*$E$2</f>
        <v>1.4557061816E-4</v>
      </c>
      <c r="D20325">
        <f>D20326+C20325</f>
        <v>3.5508179105672979</v>
      </c>
      <c r="F20325">
        <f>(LN($L$2/A20325)/(LN($L$2/$L$3)))^$L$4</f>
        <v>7.4384591457827405</v>
      </c>
      <c r="G20325">
        <f>(1/(1+F20325))*100</f>
        <v>11.850504727510195</v>
      </c>
    </row>
    <row r="20326" spans="1:7" x14ac:dyDescent="0.25">
      <c r="A20326">
        <v>14.042427855039</v>
      </c>
      <c r="B20326">
        <v>4.1355289199999999E-4</v>
      </c>
      <c r="C20326">
        <f>B20326*$E$2</f>
        <v>4.00319199456E-4</v>
      </c>
      <c r="D20326">
        <f>D20327+C20326</f>
        <v>3.5506723399491378</v>
      </c>
      <c r="F20326">
        <f>(LN($L$2/A20326)/(LN($L$2/$L$3)))^$L$4</f>
        <v>7.4384591457827405</v>
      </c>
      <c r="G20326">
        <f>(1/(1+F20326))*100</f>
        <v>11.850504727510195</v>
      </c>
    </row>
    <row r="20327" spans="1:7" x14ac:dyDescent="0.25">
      <c r="A20327">
        <v>14.042427855039</v>
      </c>
      <c r="B20327">
        <v>2.70689165E-4</v>
      </c>
      <c r="C20327">
        <f>B20327*$E$2</f>
        <v>2.6202711171999997E-4</v>
      </c>
      <c r="D20327">
        <f>D20328+C20327</f>
        <v>3.5502720207496816</v>
      </c>
      <c r="F20327">
        <f>(LN($L$2/A20327)/(LN($L$2/$L$3)))^$L$4</f>
        <v>7.4384591457827405</v>
      </c>
      <c r="G20327">
        <f>(1/(1+F20327))*100</f>
        <v>11.850504727510195</v>
      </c>
    </row>
    <row r="20328" spans="1:7" x14ac:dyDescent="0.25">
      <c r="A20328">
        <v>14.042427855039</v>
      </c>
      <c r="B20328">
        <v>1.729403E-4</v>
      </c>
      <c r="C20328">
        <f>B20328*$E$2</f>
        <v>1.6740621039999998E-4</v>
      </c>
      <c r="D20328">
        <f>D20329+C20328</f>
        <v>3.5500099936379614</v>
      </c>
      <c r="F20328">
        <f>(LN($L$2/A20328)/(LN($L$2/$L$3)))^$L$4</f>
        <v>7.4384591457827405</v>
      </c>
      <c r="G20328">
        <f>(1/(1+F20328))*100</f>
        <v>11.850504727510195</v>
      </c>
    </row>
    <row r="20329" spans="1:7" x14ac:dyDescent="0.25">
      <c r="A20329">
        <v>14.042427855039</v>
      </c>
      <c r="B20329">
        <v>3.3084231300000002E-4</v>
      </c>
      <c r="C20329">
        <f>B20329*$E$2</f>
        <v>3.20255358984E-4</v>
      </c>
      <c r="D20329">
        <f>D20330+C20329</f>
        <v>3.5498425874275616</v>
      </c>
      <c r="F20329">
        <f>(LN($L$2/A20329)/(LN($L$2/$L$3)))^$L$4</f>
        <v>7.4384591457827405</v>
      </c>
      <c r="G20329">
        <f>(1/(1+F20329))*100</f>
        <v>11.850504727510195</v>
      </c>
    </row>
    <row r="20330" spans="1:7" x14ac:dyDescent="0.25">
      <c r="A20330">
        <v>14.042427855039</v>
      </c>
      <c r="B20330">
        <v>1.9549773099999999E-4</v>
      </c>
      <c r="C20330">
        <f>B20330*$E$2</f>
        <v>1.8924180360799998E-4</v>
      </c>
      <c r="D20330">
        <f>D20331+C20330</f>
        <v>3.5495223320685776</v>
      </c>
      <c r="F20330">
        <f>(LN($L$2/A20330)/(LN($L$2/$L$3)))^$L$4</f>
        <v>7.4384591457827405</v>
      </c>
      <c r="G20330">
        <f>(1/(1+F20330))*100</f>
        <v>11.850504727510195</v>
      </c>
    </row>
    <row r="20331" spans="1:7" x14ac:dyDescent="0.25">
      <c r="A20331">
        <v>14.042427855039</v>
      </c>
      <c r="B20331">
        <v>1.57902013E-4</v>
      </c>
      <c r="C20331">
        <f>B20331*$E$2</f>
        <v>1.5284914858399999E-4</v>
      </c>
      <c r="D20331">
        <f>D20332+C20331</f>
        <v>3.5493330902649696</v>
      </c>
      <c r="F20331">
        <f>(LN($L$2/A20331)/(LN($L$2/$L$3)))^$L$4</f>
        <v>7.4384591457827405</v>
      </c>
      <c r="G20331">
        <f>(1/(1+F20331))*100</f>
        <v>11.850504727510195</v>
      </c>
    </row>
    <row r="20332" spans="1:7" x14ac:dyDescent="0.25">
      <c r="A20332">
        <v>14.042427855039</v>
      </c>
      <c r="B20332">
        <v>2.10536018E-4</v>
      </c>
      <c r="C20332">
        <f>B20332*$E$2</f>
        <v>2.03798865424E-4</v>
      </c>
      <c r="D20332">
        <f>D20333+C20332</f>
        <v>3.5491802411163857</v>
      </c>
      <c r="F20332">
        <f>(LN($L$2/A20332)/(LN($L$2/$L$3)))^$L$4</f>
        <v>7.4384591457827405</v>
      </c>
      <c r="G20332">
        <f>(1/(1+F20332))*100</f>
        <v>11.850504727510195</v>
      </c>
    </row>
    <row r="20333" spans="1:7" x14ac:dyDescent="0.25">
      <c r="A20333">
        <v>14.042427855039</v>
      </c>
      <c r="B20333">
        <v>2.10536018E-4</v>
      </c>
      <c r="C20333">
        <f>B20333*$E$2</f>
        <v>2.03798865424E-4</v>
      </c>
      <c r="D20333">
        <f>D20334+C20333</f>
        <v>3.5489764422509618</v>
      </c>
      <c r="F20333">
        <f>(LN($L$2/A20333)/(LN($L$2/$L$3)))^$L$4</f>
        <v>7.4384591457827405</v>
      </c>
      <c r="G20333">
        <f>(1/(1+F20333))*100</f>
        <v>11.850504727510195</v>
      </c>
    </row>
    <row r="20334" spans="1:7" x14ac:dyDescent="0.25">
      <c r="A20334">
        <v>14.042427855039</v>
      </c>
      <c r="B20334">
        <v>3.6091888699999998E-4</v>
      </c>
      <c r="C20334">
        <f>B20334*$E$2</f>
        <v>3.4936948261599999E-4</v>
      </c>
      <c r="D20334">
        <f>D20335+C20334</f>
        <v>3.5487726433855378</v>
      </c>
      <c r="F20334">
        <f>(LN($L$2/A20334)/(LN($L$2/$L$3)))^$L$4</f>
        <v>7.4384591457827405</v>
      </c>
      <c r="G20334">
        <f>(1/(1+F20334))*100</f>
        <v>11.850504727510195</v>
      </c>
    </row>
    <row r="20335" spans="1:7" x14ac:dyDescent="0.25">
      <c r="A20335">
        <v>14.042427855039</v>
      </c>
      <c r="B20335">
        <v>1.8045944399999999E-4</v>
      </c>
      <c r="C20335">
        <f>B20335*$E$2</f>
        <v>1.7468474179199999E-4</v>
      </c>
      <c r="D20335">
        <f>D20336+C20335</f>
        <v>3.5484232739029218</v>
      </c>
      <c r="F20335">
        <f>(LN($L$2/A20335)/(LN($L$2/$L$3)))^$L$4</f>
        <v>7.4384591457827405</v>
      </c>
      <c r="G20335">
        <f>(1/(1+F20335))*100</f>
        <v>11.850504727510195</v>
      </c>
    </row>
    <row r="20336" spans="1:7" x14ac:dyDescent="0.25">
      <c r="A20336">
        <v>14.042427855039</v>
      </c>
      <c r="B20336">
        <v>2.0301687400000001E-4</v>
      </c>
      <c r="C20336">
        <f>B20336*$E$2</f>
        <v>1.96520334032E-4</v>
      </c>
      <c r="D20336">
        <f>D20337+C20336</f>
        <v>3.5482485891611297</v>
      </c>
      <c r="F20336">
        <f>(LN($L$2/A20336)/(LN($L$2/$L$3)))^$L$4</f>
        <v>7.4384591457827405</v>
      </c>
      <c r="G20336">
        <f>(1/(1+F20336))*100</f>
        <v>11.850504727510195</v>
      </c>
    </row>
    <row r="20337" spans="1:7" x14ac:dyDescent="0.25">
      <c r="A20337">
        <v>14.042427855039</v>
      </c>
      <c r="B20337">
        <v>1.8797858700000001E-4</v>
      </c>
      <c r="C20337">
        <f>B20337*$E$2</f>
        <v>1.81963272216E-4</v>
      </c>
      <c r="D20337">
        <f>D20338+C20337</f>
        <v>3.5480520688270976</v>
      </c>
      <c r="F20337">
        <f>(LN($L$2/A20337)/(LN($L$2/$L$3)))^$L$4</f>
        <v>7.4384591457827405</v>
      </c>
      <c r="G20337">
        <f>(1/(1+F20337))*100</f>
        <v>11.850504727510195</v>
      </c>
    </row>
    <row r="20338" spans="1:7" x14ac:dyDescent="0.25">
      <c r="A20338">
        <v>14.042427855039</v>
      </c>
      <c r="B20338">
        <v>2.10536018E-4</v>
      </c>
      <c r="C20338">
        <f>B20338*$E$2</f>
        <v>2.03798865424E-4</v>
      </c>
      <c r="D20338">
        <f>D20339+C20338</f>
        <v>3.5478701055548814</v>
      </c>
      <c r="F20338">
        <f>(LN($L$2/A20338)/(LN($L$2/$L$3)))^$L$4</f>
        <v>7.4384591457827405</v>
      </c>
      <c r="G20338">
        <f>(1/(1+F20338))*100</f>
        <v>11.850504727510195</v>
      </c>
    </row>
    <row r="20339" spans="1:7" x14ac:dyDescent="0.25">
      <c r="A20339">
        <v>14.042427855039</v>
      </c>
      <c r="B20339">
        <v>1.57902013E-4</v>
      </c>
      <c r="C20339">
        <f>B20339*$E$2</f>
        <v>1.5284914858399999E-4</v>
      </c>
      <c r="D20339">
        <f>D20340+C20339</f>
        <v>3.5476663066894574</v>
      </c>
      <c r="F20339">
        <f>(LN($L$2/A20339)/(LN($L$2/$L$3)))^$L$4</f>
        <v>7.4384591457827405</v>
      </c>
      <c r="G20339">
        <f>(1/(1+F20339))*100</f>
        <v>11.850504727510195</v>
      </c>
    </row>
    <row r="20340" spans="1:7" x14ac:dyDescent="0.25">
      <c r="A20340">
        <v>14.042427855039</v>
      </c>
      <c r="B20340">
        <v>1.8797858700000001E-4</v>
      </c>
      <c r="C20340">
        <f>B20340*$E$2</f>
        <v>1.81963272216E-4</v>
      </c>
      <c r="D20340">
        <f>D20341+C20340</f>
        <v>3.5475134575408735</v>
      </c>
      <c r="F20340">
        <f>(LN($L$2/A20340)/(LN($L$2/$L$3)))^$L$4</f>
        <v>7.4384591457827405</v>
      </c>
      <c r="G20340">
        <f>(1/(1+F20340))*100</f>
        <v>11.850504727510195</v>
      </c>
    </row>
    <row r="20341" spans="1:7" x14ac:dyDescent="0.25">
      <c r="A20341">
        <v>14.042427855039</v>
      </c>
      <c r="B20341">
        <v>1.9549773099999999E-4</v>
      </c>
      <c r="C20341">
        <f>B20341*$E$2</f>
        <v>1.8924180360799998E-4</v>
      </c>
      <c r="D20341">
        <f>D20342+C20341</f>
        <v>3.5473314942686573</v>
      </c>
      <c r="F20341">
        <f>(LN($L$2/A20341)/(LN($L$2/$L$3)))^$L$4</f>
        <v>7.4384591457827405</v>
      </c>
      <c r="G20341">
        <f>(1/(1+F20341))*100</f>
        <v>11.850504727510195</v>
      </c>
    </row>
    <row r="20342" spans="1:7" x14ac:dyDescent="0.25">
      <c r="A20342">
        <v>14.042427855039</v>
      </c>
      <c r="B20342">
        <v>1.8045944399999999E-4</v>
      </c>
      <c r="C20342">
        <f>B20342*$E$2</f>
        <v>1.7468474179199999E-4</v>
      </c>
      <c r="D20342">
        <f>D20343+C20342</f>
        <v>3.5471422524650493</v>
      </c>
      <c r="F20342">
        <f>(LN($L$2/A20342)/(LN($L$2/$L$3)))^$L$4</f>
        <v>7.4384591457827405</v>
      </c>
      <c r="G20342">
        <f>(1/(1+F20342))*100</f>
        <v>11.850504727510195</v>
      </c>
    </row>
    <row r="20343" spans="1:7" x14ac:dyDescent="0.25">
      <c r="A20343">
        <v>14.042427855039</v>
      </c>
      <c r="B20343">
        <v>1.729403E-4</v>
      </c>
      <c r="C20343">
        <f>B20343*$E$2</f>
        <v>1.6740621039999998E-4</v>
      </c>
      <c r="D20343">
        <f>D20344+C20343</f>
        <v>3.5469675677232573</v>
      </c>
      <c r="F20343">
        <f>(LN($L$2/A20343)/(LN($L$2/$L$3)))^$L$4</f>
        <v>7.4384591457827405</v>
      </c>
      <c r="G20343">
        <f>(1/(1+F20343))*100</f>
        <v>11.850504727510195</v>
      </c>
    </row>
    <row r="20344" spans="1:7" x14ac:dyDescent="0.25">
      <c r="A20344">
        <v>14.042427855039</v>
      </c>
      <c r="B20344">
        <v>1.729403E-4</v>
      </c>
      <c r="C20344">
        <f>B20344*$E$2</f>
        <v>1.6740621039999998E-4</v>
      </c>
      <c r="D20344">
        <f>D20345+C20344</f>
        <v>3.5468001615128575</v>
      </c>
      <c r="F20344">
        <f>(LN($L$2/A20344)/(LN($L$2/$L$3)))^$L$4</f>
        <v>7.4384591457827405</v>
      </c>
      <c r="G20344">
        <f>(1/(1+F20344))*100</f>
        <v>11.850504727510195</v>
      </c>
    </row>
    <row r="20345" spans="1:7" x14ac:dyDescent="0.25">
      <c r="A20345">
        <v>14.042427855039</v>
      </c>
      <c r="B20345">
        <v>1.6542115700000001E-4</v>
      </c>
      <c r="C20345">
        <f>B20345*$E$2</f>
        <v>1.6012767997599999E-4</v>
      </c>
      <c r="D20345">
        <f>D20346+C20345</f>
        <v>3.5466327553024577</v>
      </c>
      <c r="F20345">
        <f>(LN($L$2/A20345)/(LN($L$2/$L$3)))^$L$4</f>
        <v>7.4384591457827405</v>
      </c>
      <c r="G20345">
        <f>(1/(1+F20345))*100</f>
        <v>11.850504727510195</v>
      </c>
    </row>
    <row r="20346" spans="1:7" x14ac:dyDescent="0.25">
      <c r="A20346">
        <v>14.042427855039</v>
      </c>
      <c r="B20346">
        <v>2.0301687400000001E-4</v>
      </c>
      <c r="C20346">
        <f>B20346*$E$2</f>
        <v>1.96520334032E-4</v>
      </c>
      <c r="D20346">
        <f>D20347+C20346</f>
        <v>3.5464726276224816</v>
      </c>
      <c r="F20346">
        <f>(LN($L$2/A20346)/(LN($L$2/$L$3)))^$L$4</f>
        <v>7.4384591457827405</v>
      </c>
      <c r="G20346">
        <f>(1/(1+F20346))*100</f>
        <v>11.850504727510195</v>
      </c>
    </row>
    <row r="20347" spans="1:7" x14ac:dyDescent="0.25">
      <c r="A20347">
        <v>14.042427855039</v>
      </c>
      <c r="B20347">
        <v>2.4061259099999999E-4</v>
      </c>
      <c r="C20347">
        <f>B20347*$E$2</f>
        <v>2.3291298808799998E-4</v>
      </c>
      <c r="D20347">
        <f>D20348+C20347</f>
        <v>3.5462761072884494</v>
      </c>
      <c r="F20347">
        <f>(LN($L$2/A20347)/(LN($L$2/$L$3)))^$L$4</f>
        <v>7.4384591457827405</v>
      </c>
      <c r="G20347">
        <f>(1/(1+F20347))*100</f>
        <v>11.850504727510195</v>
      </c>
    </row>
    <row r="20348" spans="1:7" x14ac:dyDescent="0.25">
      <c r="A20348">
        <v>14.042427855039</v>
      </c>
      <c r="B20348">
        <v>3.0076573900000001E-4</v>
      </c>
      <c r="C20348">
        <f>B20348*$E$2</f>
        <v>2.9114123535200001E-4</v>
      </c>
      <c r="D20348">
        <f>D20349+C20348</f>
        <v>3.5460431943003616</v>
      </c>
      <c r="F20348">
        <f>(LN($L$2/A20348)/(LN($L$2/$L$3)))^$L$4</f>
        <v>7.4384591457827405</v>
      </c>
      <c r="G20348">
        <f>(1/(1+F20348))*100</f>
        <v>11.850504727510195</v>
      </c>
    </row>
    <row r="20349" spans="1:7" x14ac:dyDescent="0.25">
      <c r="A20349">
        <v>14.042427855039</v>
      </c>
      <c r="B20349">
        <v>2.33093448E-4</v>
      </c>
      <c r="C20349">
        <f>B20349*$E$2</f>
        <v>2.2563445766399999E-4</v>
      </c>
      <c r="D20349">
        <f>D20350+C20349</f>
        <v>3.5457520530650095</v>
      </c>
      <c r="F20349">
        <f>(LN($L$2/A20349)/(LN($L$2/$L$3)))^$L$4</f>
        <v>7.4384591457827405</v>
      </c>
      <c r="G20349">
        <f>(1/(1+F20349))*100</f>
        <v>11.850504727510195</v>
      </c>
    </row>
    <row r="20350" spans="1:7" x14ac:dyDescent="0.25">
      <c r="A20350">
        <v>14.042427855039</v>
      </c>
      <c r="B20350">
        <v>1.57902013E-4</v>
      </c>
      <c r="C20350">
        <f>B20350*$E$2</f>
        <v>1.5284914858399999E-4</v>
      </c>
      <c r="D20350">
        <f>D20351+C20350</f>
        <v>3.5455264186073454</v>
      </c>
      <c r="F20350">
        <f>(LN($L$2/A20350)/(LN($L$2/$L$3)))^$L$4</f>
        <v>7.4384591457827405</v>
      </c>
      <c r="G20350">
        <f>(1/(1+F20350))*100</f>
        <v>11.850504727510195</v>
      </c>
    </row>
    <row r="20351" spans="1:7" x14ac:dyDescent="0.25">
      <c r="A20351">
        <v>14.042427855039</v>
      </c>
      <c r="B20351">
        <v>3.5339974400000002E-4</v>
      </c>
      <c r="C20351">
        <f>B20351*$E$2</f>
        <v>3.4209095219200002E-4</v>
      </c>
      <c r="D20351">
        <f>D20352+C20351</f>
        <v>3.5453735694587616</v>
      </c>
      <c r="F20351">
        <f>(LN($L$2/A20351)/(LN($L$2/$L$3)))^$L$4</f>
        <v>7.4384591457827405</v>
      </c>
      <c r="G20351">
        <f>(1/(1+F20351))*100</f>
        <v>11.850504727510195</v>
      </c>
    </row>
    <row r="20352" spans="1:7" x14ac:dyDescent="0.25">
      <c r="A20352">
        <v>14.042427855039</v>
      </c>
      <c r="B20352">
        <v>1.57902013E-4</v>
      </c>
      <c r="C20352">
        <f>B20352*$E$2</f>
        <v>1.5284914858399999E-4</v>
      </c>
      <c r="D20352">
        <f>D20353+C20352</f>
        <v>3.5450314785065697</v>
      </c>
      <c r="F20352">
        <f>(LN($L$2/A20352)/(LN($L$2/$L$3)))^$L$4</f>
        <v>7.4384591457827405</v>
      </c>
      <c r="G20352">
        <f>(1/(1+F20352))*100</f>
        <v>11.850504727510195</v>
      </c>
    </row>
    <row r="20353" spans="1:7" x14ac:dyDescent="0.25">
      <c r="A20353">
        <v>14.042427855039</v>
      </c>
      <c r="B20353">
        <v>1.9549773099999999E-4</v>
      </c>
      <c r="C20353">
        <f>B20353*$E$2</f>
        <v>1.8924180360799998E-4</v>
      </c>
      <c r="D20353">
        <f>D20354+C20353</f>
        <v>3.5448786293579859</v>
      </c>
      <c r="F20353">
        <f>(LN($L$2/A20353)/(LN($L$2/$L$3)))^$L$4</f>
        <v>7.4384591457827405</v>
      </c>
      <c r="G20353">
        <f>(1/(1+F20353))*100</f>
        <v>11.850504727510195</v>
      </c>
    </row>
    <row r="20354" spans="1:7" x14ac:dyDescent="0.25">
      <c r="A20354">
        <v>14.042427855039</v>
      </c>
      <c r="B20354">
        <v>1.57902013E-4</v>
      </c>
      <c r="C20354">
        <f>B20354*$E$2</f>
        <v>1.5284914858399999E-4</v>
      </c>
      <c r="D20354">
        <f>D20355+C20354</f>
        <v>3.5446893875543779</v>
      </c>
      <c r="F20354">
        <f>(LN($L$2/A20354)/(LN($L$2/$L$3)))^$L$4</f>
        <v>7.4384591457827405</v>
      </c>
      <c r="G20354">
        <f>(1/(1+F20354))*100</f>
        <v>11.850504727510195</v>
      </c>
    </row>
    <row r="20355" spans="1:7" x14ac:dyDescent="0.25">
      <c r="A20355">
        <v>14.042427855039</v>
      </c>
      <c r="B20355">
        <v>2.0301687400000001E-4</v>
      </c>
      <c r="C20355">
        <f>B20355*$E$2</f>
        <v>1.96520334032E-4</v>
      </c>
      <c r="D20355">
        <f>D20356+C20355</f>
        <v>3.5445365384057941</v>
      </c>
      <c r="F20355">
        <f>(LN($L$2/A20355)/(LN($L$2/$L$3)))^$L$4</f>
        <v>7.4384591457827405</v>
      </c>
      <c r="G20355">
        <f>(1/(1+F20355))*100</f>
        <v>11.850504727510195</v>
      </c>
    </row>
    <row r="20356" spans="1:7" x14ac:dyDescent="0.25">
      <c r="A20356">
        <v>14.042427855039</v>
      </c>
      <c r="B20356">
        <v>2.0301687400000001E-4</v>
      </c>
      <c r="C20356">
        <f>B20356*$E$2</f>
        <v>1.96520334032E-4</v>
      </c>
      <c r="D20356">
        <f>D20357+C20356</f>
        <v>3.5443400180717619</v>
      </c>
      <c r="F20356">
        <f>(LN($L$2/A20356)/(LN($L$2/$L$3)))^$L$4</f>
        <v>7.4384591457827405</v>
      </c>
      <c r="G20356">
        <f>(1/(1+F20356))*100</f>
        <v>11.850504727510195</v>
      </c>
    </row>
    <row r="20357" spans="1:7" x14ac:dyDescent="0.25">
      <c r="A20357">
        <v>14.042427855039</v>
      </c>
      <c r="B20357">
        <v>1.57902013E-4</v>
      </c>
      <c r="C20357">
        <f>B20357*$E$2</f>
        <v>1.5284914858399999E-4</v>
      </c>
      <c r="D20357">
        <f>D20358+C20357</f>
        <v>3.5441434977377297</v>
      </c>
      <c r="F20357">
        <f>(LN($L$2/A20357)/(LN($L$2/$L$3)))^$L$4</f>
        <v>7.4384591457827405</v>
      </c>
      <c r="G20357">
        <f>(1/(1+F20357))*100</f>
        <v>11.850504727510195</v>
      </c>
    </row>
    <row r="20358" spans="1:7" x14ac:dyDescent="0.25">
      <c r="A20358">
        <v>14.042427855039</v>
      </c>
      <c r="B20358">
        <v>2.0301687400000001E-4</v>
      </c>
      <c r="C20358">
        <f>B20358*$E$2</f>
        <v>1.96520334032E-4</v>
      </c>
      <c r="D20358">
        <f>D20359+C20358</f>
        <v>3.5439906485891459</v>
      </c>
      <c r="F20358">
        <f>(LN($L$2/A20358)/(LN($L$2/$L$3)))^$L$4</f>
        <v>7.4384591457827405</v>
      </c>
      <c r="G20358">
        <f>(1/(1+F20358))*100</f>
        <v>11.850504727510195</v>
      </c>
    </row>
    <row r="20359" spans="1:7" x14ac:dyDescent="0.25">
      <c r="A20359">
        <v>14.042427855039</v>
      </c>
      <c r="B20359">
        <v>2.7820830900000002E-4</v>
      </c>
      <c r="C20359">
        <f>B20359*$E$2</f>
        <v>2.6930564311200003E-4</v>
      </c>
      <c r="D20359">
        <f>D20360+C20359</f>
        <v>3.5437941282551138</v>
      </c>
      <c r="F20359">
        <f>(LN($L$2/A20359)/(LN($L$2/$L$3)))^$L$4</f>
        <v>7.4384591457827405</v>
      </c>
      <c r="G20359">
        <f>(1/(1+F20359))*100</f>
        <v>11.850504727510195</v>
      </c>
    </row>
    <row r="20360" spans="1:7" x14ac:dyDescent="0.25">
      <c r="A20360">
        <v>14.042427855039</v>
      </c>
      <c r="B20360">
        <v>1.8045944399999999E-4</v>
      </c>
      <c r="C20360">
        <f>B20360*$E$2</f>
        <v>1.7468474179199999E-4</v>
      </c>
      <c r="D20360">
        <f>D20361+C20360</f>
        <v>3.5435248226120017</v>
      </c>
      <c r="F20360">
        <f>(LN($L$2/A20360)/(LN($L$2/$L$3)))^$L$4</f>
        <v>7.4384591457827405</v>
      </c>
      <c r="G20360">
        <f>(1/(1+F20360))*100</f>
        <v>11.850504727510195</v>
      </c>
    </row>
    <row r="20361" spans="1:7" x14ac:dyDescent="0.25">
      <c r="A20361">
        <v>14.042427855039</v>
      </c>
      <c r="B20361">
        <v>4.2859117900000002E-4</v>
      </c>
      <c r="C20361">
        <f>B20361*$E$2</f>
        <v>4.1487626127200002E-4</v>
      </c>
      <c r="D20361">
        <f>D20362+C20361</f>
        <v>3.5433501378702097</v>
      </c>
      <c r="F20361">
        <f>(LN($L$2/A20361)/(LN($L$2/$L$3)))^$L$4</f>
        <v>7.4384591457827405</v>
      </c>
      <c r="G20361">
        <f>(1/(1+F20361))*100</f>
        <v>11.850504727510195</v>
      </c>
    </row>
    <row r="20362" spans="1:7" x14ac:dyDescent="0.25">
      <c r="A20362">
        <v>14.042427855039</v>
      </c>
      <c r="B20362">
        <v>3.3084231300000002E-4</v>
      </c>
      <c r="C20362">
        <f>B20362*$E$2</f>
        <v>3.20255358984E-4</v>
      </c>
      <c r="D20362">
        <f>D20363+C20362</f>
        <v>3.5429352616089376</v>
      </c>
      <c r="F20362">
        <f>(LN($L$2/A20362)/(LN($L$2/$L$3)))^$L$4</f>
        <v>7.4384591457827405</v>
      </c>
      <c r="G20362">
        <f>(1/(1+F20362))*100</f>
        <v>11.850504727510195</v>
      </c>
    </row>
    <row r="20363" spans="1:7" x14ac:dyDescent="0.25">
      <c r="A20363">
        <v>14.042427855039</v>
      </c>
      <c r="B20363">
        <v>1.729403E-4</v>
      </c>
      <c r="C20363">
        <f>B20363*$E$2</f>
        <v>1.6740621039999998E-4</v>
      </c>
      <c r="D20363">
        <f>D20364+C20363</f>
        <v>3.5426150062499535</v>
      </c>
      <c r="F20363">
        <f>(LN($L$2/A20363)/(LN($L$2/$L$3)))^$L$4</f>
        <v>7.4384591457827405</v>
      </c>
      <c r="G20363">
        <f>(1/(1+F20363))*100</f>
        <v>11.850504727510195</v>
      </c>
    </row>
    <row r="20364" spans="1:7" x14ac:dyDescent="0.25">
      <c r="A20364">
        <v>14.042427855039</v>
      </c>
      <c r="B20364">
        <v>1.9549773099999999E-4</v>
      </c>
      <c r="C20364">
        <f>B20364*$E$2</f>
        <v>1.8924180360799998E-4</v>
      </c>
      <c r="D20364">
        <f>D20365+C20364</f>
        <v>3.5424476000395537</v>
      </c>
      <c r="F20364">
        <f>(LN($L$2/A20364)/(LN($L$2/$L$3)))^$L$4</f>
        <v>7.4384591457827405</v>
      </c>
      <c r="G20364">
        <f>(1/(1+F20364))*100</f>
        <v>11.850504727510195</v>
      </c>
    </row>
    <row r="20365" spans="1:7" x14ac:dyDescent="0.25">
      <c r="A20365">
        <v>14.042427855039</v>
      </c>
      <c r="B20365">
        <v>1.8797858700000001E-4</v>
      </c>
      <c r="C20365">
        <f>B20365*$E$2</f>
        <v>1.81963272216E-4</v>
      </c>
      <c r="D20365">
        <f>D20366+C20365</f>
        <v>3.5422583582359457</v>
      </c>
      <c r="F20365">
        <f>(LN($L$2/A20365)/(LN($L$2/$L$3)))^$L$4</f>
        <v>7.4384591457827405</v>
      </c>
      <c r="G20365">
        <f>(1/(1+F20365))*100</f>
        <v>11.850504727510195</v>
      </c>
    </row>
    <row r="20366" spans="1:7" x14ac:dyDescent="0.25">
      <c r="A20366">
        <v>14.042427855039</v>
      </c>
      <c r="B20366">
        <v>2.4061259099999999E-4</v>
      </c>
      <c r="C20366">
        <f>B20366*$E$2</f>
        <v>2.3291298808799998E-4</v>
      </c>
      <c r="D20366">
        <f>D20367+C20366</f>
        <v>3.5420763949637295</v>
      </c>
      <c r="F20366">
        <f>(LN($L$2/A20366)/(LN($L$2/$L$3)))^$L$4</f>
        <v>7.4384591457827405</v>
      </c>
      <c r="G20366">
        <f>(1/(1+F20366))*100</f>
        <v>11.850504727510195</v>
      </c>
    </row>
    <row r="20367" spans="1:7" x14ac:dyDescent="0.25">
      <c r="A20367">
        <v>14.042427855039</v>
      </c>
      <c r="B20367">
        <v>1.57902013E-4</v>
      </c>
      <c r="C20367">
        <f>B20367*$E$2</f>
        <v>1.5284914858399999E-4</v>
      </c>
      <c r="D20367">
        <f>D20368+C20367</f>
        <v>3.5418434819756417</v>
      </c>
      <c r="F20367">
        <f>(LN($L$2/A20367)/(LN($L$2/$L$3)))^$L$4</f>
        <v>7.4384591457827405</v>
      </c>
      <c r="G20367">
        <f>(1/(1+F20367))*100</f>
        <v>11.850504727510195</v>
      </c>
    </row>
    <row r="20368" spans="1:7" x14ac:dyDescent="0.25">
      <c r="A20368">
        <v>14.042427855039</v>
      </c>
      <c r="B20368">
        <v>3.0828488299999997E-4</v>
      </c>
      <c r="C20368">
        <f>B20368*$E$2</f>
        <v>2.9841976674399996E-4</v>
      </c>
      <c r="D20368">
        <f>D20369+C20368</f>
        <v>3.5416906328270579</v>
      </c>
      <c r="F20368">
        <f>(LN($L$2/A20368)/(LN($L$2/$L$3)))^$L$4</f>
        <v>7.4384591457827405</v>
      </c>
      <c r="G20368">
        <f>(1/(1+F20368))*100</f>
        <v>11.850504727510195</v>
      </c>
    </row>
    <row r="20369" spans="1:7" x14ac:dyDescent="0.25">
      <c r="A20369">
        <v>14.042427855039</v>
      </c>
      <c r="B20369">
        <v>1.57902013E-4</v>
      </c>
      <c r="C20369">
        <f>B20369*$E$2</f>
        <v>1.5284914858399999E-4</v>
      </c>
      <c r="D20369">
        <f>D20370+C20369</f>
        <v>3.5413922130603139</v>
      </c>
      <c r="F20369">
        <f>(LN($L$2/A20369)/(LN($L$2/$L$3)))^$L$4</f>
        <v>7.4384591457827405</v>
      </c>
      <c r="G20369">
        <f>(1/(1+F20369))*100</f>
        <v>11.850504727510195</v>
      </c>
    </row>
    <row r="20370" spans="1:7" x14ac:dyDescent="0.25">
      <c r="A20370">
        <v>14.042427855039</v>
      </c>
      <c r="B20370">
        <v>2.70689165E-4</v>
      </c>
      <c r="C20370">
        <f>B20370*$E$2</f>
        <v>2.6202711171999997E-4</v>
      </c>
      <c r="D20370">
        <f>D20371+C20370</f>
        <v>3.5412393639117301</v>
      </c>
      <c r="F20370">
        <f>(LN($L$2/A20370)/(LN($L$2/$L$3)))^$L$4</f>
        <v>7.4384591457827405</v>
      </c>
      <c r="G20370">
        <f>(1/(1+F20370))*100</f>
        <v>11.850504727510195</v>
      </c>
    </row>
    <row r="20371" spans="1:7" x14ac:dyDescent="0.25">
      <c r="A20371">
        <v>14.042427855039</v>
      </c>
      <c r="B20371">
        <v>1.6542115700000001E-4</v>
      </c>
      <c r="C20371">
        <f>B20371*$E$2</f>
        <v>1.6012767997599999E-4</v>
      </c>
      <c r="D20371">
        <f>D20372+C20371</f>
        <v>3.5409773368000099</v>
      </c>
      <c r="F20371">
        <f>(LN($L$2/A20371)/(LN($L$2/$L$3)))^$L$4</f>
        <v>7.4384591457827405</v>
      </c>
      <c r="G20371">
        <f>(1/(1+F20371))*100</f>
        <v>11.850504727510195</v>
      </c>
    </row>
    <row r="20372" spans="1:7" x14ac:dyDescent="0.25">
      <c r="A20372">
        <v>14.042427855039</v>
      </c>
      <c r="B20372">
        <v>1.8045944399999999E-4</v>
      </c>
      <c r="C20372">
        <f>B20372*$E$2</f>
        <v>1.7468474179199999E-4</v>
      </c>
      <c r="D20372">
        <f>D20373+C20372</f>
        <v>3.5408172091200338</v>
      </c>
      <c r="F20372">
        <f>(LN($L$2/A20372)/(LN($L$2/$L$3)))^$L$4</f>
        <v>7.4384591457827405</v>
      </c>
      <c r="G20372">
        <f>(1/(1+F20372))*100</f>
        <v>11.850504727510195</v>
      </c>
    </row>
    <row r="20373" spans="1:7" x14ac:dyDescent="0.25">
      <c r="A20373">
        <v>14.042427855039</v>
      </c>
      <c r="B20373">
        <v>3.9099546099999999E-4</v>
      </c>
      <c r="C20373">
        <f>B20373*$E$2</f>
        <v>3.7848360624799998E-4</v>
      </c>
      <c r="D20373">
        <f>D20374+C20373</f>
        <v>3.5406425243782418</v>
      </c>
      <c r="F20373">
        <f>(LN($L$2/A20373)/(LN($L$2/$L$3)))^$L$4</f>
        <v>7.4384591457827405</v>
      </c>
      <c r="G20373">
        <f>(1/(1+F20373))*100</f>
        <v>11.850504727510195</v>
      </c>
    </row>
    <row r="20374" spans="1:7" x14ac:dyDescent="0.25">
      <c r="A20374">
        <v>14.042427855039</v>
      </c>
      <c r="B20374">
        <v>1.57902013E-4</v>
      </c>
      <c r="C20374">
        <f>B20374*$E$2</f>
        <v>1.5284914858399999E-4</v>
      </c>
      <c r="D20374">
        <f>D20375+C20374</f>
        <v>3.5402640407719939</v>
      </c>
      <c r="F20374">
        <f>(LN($L$2/A20374)/(LN($L$2/$L$3)))^$L$4</f>
        <v>7.4384591457827405</v>
      </c>
      <c r="G20374">
        <f>(1/(1+F20374))*100</f>
        <v>11.850504727510195</v>
      </c>
    </row>
    <row r="20375" spans="1:7" x14ac:dyDescent="0.25">
      <c r="A20375">
        <v>14.042427855039</v>
      </c>
      <c r="B20375">
        <v>1.5038287E-4</v>
      </c>
      <c r="C20375">
        <f>B20375*$E$2</f>
        <v>1.4557061816E-4</v>
      </c>
      <c r="D20375">
        <f>D20376+C20375</f>
        <v>3.54011119162341</v>
      </c>
      <c r="F20375">
        <f>(LN($L$2/A20375)/(LN($L$2/$L$3)))^$L$4</f>
        <v>7.4384591457827405</v>
      </c>
      <c r="G20375">
        <f>(1/(1+F20375))*100</f>
        <v>11.850504727510195</v>
      </c>
    </row>
    <row r="20376" spans="1:7" x14ac:dyDescent="0.25">
      <c r="A20376">
        <v>14.042427855039</v>
      </c>
      <c r="B20376">
        <v>2.1805516099999999E-4</v>
      </c>
      <c r="C20376">
        <f>B20376*$E$2</f>
        <v>2.1107739584799999E-4</v>
      </c>
      <c r="D20376">
        <f>D20377+C20376</f>
        <v>3.5399656210052499</v>
      </c>
      <c r="F20376">
        <f>(LN($L$2/A20376)/(LN($L$2/$L$3)))^$L$4</f>
        <v>7.4384591457827405</v>
      </c>
      <c r="G20376">
        <f>(1/(1+F20376))*100</f>
        <v>11.850504727510195</v>
      </c>
    </row>
    <row r="20377" spans="1:7" x14ac:dyDescent="0.25">
      <c r="A20377">
        <v>14.042427855039</v>
      </c>
      <c r="B20377">
        <v>3.3836145699999998E-4</v>
      </c>
      <c r="C20377">
        <f>B20377*$E$2</f>
        <v>3.2753389037599995E-4</v>
      </c>
      <c r="D20377">
        <f>D20378+C20377</f>
        <v>3.5397545436094018</v>
      </c>
      <c r="F20377">
        <f>(LN($L$2/A20377)/(LN($L$2/$L$3)))^$L$4</f>
        <v>7.4384591457827405</v>
      </c>
      <c r="G20377">
        <f>(1/(1+F20377))*100</f>
        <v>11.850504727510195</v>
      </c>
    </row>
    <row r="20378" spans="1:7" x14ac:dyDescent="0.25">
      <c r="A20378">
        <v>14.042427855039</v>
      </c>
      <c r="B20378">
        <v>2.2557430400000001E-4</v>
      </c>
      <c r="C20378">
        <f>B20378*$E$2</f>
        <v>2.1835592627200001E-4</v>
      </c>
      <c r="D20378">
        <f>D20379+C20378</f>
        <v>3.5394270097190259</v>
      </c>
      <c r="F20378">
        <f>(LN($L$2/A20378)/(LN($L$2/$L$3)))^$L$4</f>
        <v>7.4384591457827405</v>
      </c>
      <c r="G20378">
        <f>(1/(1+F20378))*100</f>
        <v>11.850504727510195</v>
      </c>
    </row>
    <row r="20379" spans="1:7" x14ac:dyDescent="0.25">
      <c r="A20379">
        <v>14.042427855039</v>
      </c>
      <c r="B20379">
        <v>2.4061259099999999E-4</v>
      </c>
      <c r="C20379">
        <f>B20379*$E$2</f>
        <v>2.3291298808799998E-4</v>
      </c>
      <c r="D20379">
        <f>D20380+C20379</f>
        <v>3.5392086537927541</v>
      </c>
      <c r="F20379">
        <f>(LN($L$2/A20379)/(LN($L$2/$L$3)))^$L$4</f>
        <v>7.4384591457827405</v>
      </c>
      <c r="G20379">
        <f>(1/(1+F20379))*100</f>
        <v>11.850504727510195</v>
      </c>
    </row>
    <row r="20380" spans="1:7" x14ac:dyDescent="0.25">
      <c r="A20380">
        <v>14.042427855039</v>
      </c>
      <c r="B20380">
        <v>1.8045944399999999E-4</v>
      </c>
      <c r="C20380">
        <f>B20380*$E$2</f>
        <v>1.7468474179199999E-4</v>
      </c>
      <c r="D20380">
        <f>D20381+C20380</f>
        <v>3.5389757408046663</v>
      </c>
      <c r="F20380">
        <f>(LN($L$2/A20380)/(LN($L$2/$L$3)))^$L$4</f>
        <v>7.4384591457827405</v>
      </c>
      <c r="G20380">
        <f>(1/(1+F20380))*100</f>
        <v>11.850504727510195</v>
      </c>
    </row>
    <row r="20381" spans="1:7" x14ac:dyDescent="0.25">
      <c r="A20381">
        <v>14.042427855039</v>
      </c>
      <c r="B20381">
        <v>1.57902013E-4</v>
      </c>
      <c r="C20381">
        <f>B20381*$E$2</f>
        <v>1.5284914858399999E-4</v>
      </c>
      <c r="D20381">
        <f>D20382+C20381</f>
        <v>3.5388010560628742</v>
      </c>
      <c r="F20381">
        <f>(LN($L$2/A20381)/(LN($L$2/$L$3)))^$L$4</f>
        <v>7.4384591457827405</v>
      </c>
      <c r="G20381">
        <f>(1/(1+F20381))*100</f>
        <v>11.850504727510195</v>
      </c>
    </row>
    <row r="20382" spans="1:7" x14ac:dyDescent="0.25">
      <c r="A20382">
        <v>14.042427855039</v>
      </c>
      <c r="B20382">
        <v>1.8045944399999999E-4</v>
      </c>
      <c r="C20382">
        <f>B20382*$E$2</f>
        <v>1.7468474179199999E-4</v>
      </c>
      <c r="D20382">
        <f>D20383+C20382</f>
        <v>3.5386482069142904</v>
      </c>
      <c r="F20382">
        <f>(LN($L$2/A20382)/(LN($L$2/$L$3)))^$L$4</f>
        <v>7.4384591457827405</v>
      </c>
      <c r="G20382">
        <f>(1/(1+F20382))*100</f>
        <v>11.850504727510195</v>
      </c>
    </row>
    <row r="20383" spans="1:7" x14ac:dyDescent="0.25">
      <c r="A20383">
        <v>14.042427855039</v>
      </c>
      <c r="B20383">
        <v>1.6542115700000001E-4</v>
      </c>
      <c r="C20383">
        <f>B20383*$E$2</f>
        <v>1.6012767997599999E-4</v>
      </c>
      <c r="D20383">
        <f>D20384+C20383</f>
        <v>3.5384735221724983</v>
      </c>
      <c r="F20383">
        <f>(LN($L$2/A20383)/(LN($L$2/$L$3)))^$L$4</f>
        <v>7.4384591457827405</v>
      </c>
      <c r="G20383">
        <f>(1/(1+F20383))*100</f>
        <v>11.850504727510195</v>
      </c>
    </row>
    <row r="20384" spans="1:7" x14ac:dyDescent="0.25">
      <c r="A20384">
        <v>14.042427855039</v>
      </c>
      <c r="B20384">
        <v>2.1805516099999999E-4</v>
      </c>
      <c r="C20384">
        <f>B20384*$E$2</f>
        <v>2.1107739584799999E-4</v>
      </c>
      <c r="D20384">
        <f>D20385+C20384</f>
        <v>3.5383133944925222</v>
      </c>
      <c r="F20384">
        <f>(LN($L$2/A20384)/(LN($L$2/$L$3)))^$L$4</f>
        <v>7.4384591457827405</v>
      </c>
      <c r="G20384">
        <f>(1/(1+F20384))*100</f>
        <v>11.850504727510195</v>
      </c>
    </row>
    <row r="20385" spans="1:7" x14ac:dyDescent="0.25">
      <c r="A20385">
        <v>14.042427855039</v>
      </c>
      <c r="B20385">
        <v>1.5038287E-4</v>
      </c>
      <c r="C20385">
        <f>B20385*$E$2</f>
        <v>1.4557061816E-4</v>
      </c>
      <c r="D20385">
        <f>D20386+C20385</f>
        <v>3.5381023170966741</v>
      </c>
      <c r="F20385">
        <f>(LN($L$2/A20385)/(LN($L$2/$L$3)))^$L$4</f>
        <v>7.4384591457827405</v>
      </c>
      <c r="G20385">
        <f>(1/(1+F20385))*100</f>
        <v>11.850504727510195</v>
      </c>
    </row>
    <row r="20386" spans="1:7" x14ac:dyDescent="0.25">
      <c r="A20386">
        <v>14.042427855039</v>
      </c>
      <c r="B20386">
        <v>1.8797858700000001E-4</v>
      </c>
      <c r="C20386">
        <f>B20386*$E$2</f>
        <v>1.81963272216E-4</v>
      </c>
      <c r="D20386">
        <f>D20387+C20386</f>
        <v>3.537956746478514</v>
      </c>
      <c r="F20386">
        <f>(LN($L$2/A20386)/(LN($L$2/$L$3)))^$L$4</f>
        <v>7.4384591457827405</v>
      </c>
      <c r="G20386">
        <f>(1/(1+F20386))*100</f>
        <v>11.850504727510195</v>
      </c>
    </row>
    <row r="20387" spans="1:7" x14ac:dyDescent="0.25">
      <c r="A20387">
        <v>14.042427855039</v>
      </c>
      <c r="B20387">
        <v>2.8572745199999998E-4</v>
      </c>
      <c r="C20387">
        <f>B20387*$E$2</f>
        <v>2.7658417353599999E-4</v>
      </c>
      <c r="D20387">
        <f>D20388+C20387</f>
        <v>3.5377747832062978</v>
      </c>
      <c r="F20387">
        <f>(LN($L$2/A20387)/(LN($L$2/$L$3)))^$L$4</f>
        <v>7.4384591457827405</v>
      </c>
      <c r="G20387">
        <f>(1/(1+F20387))*100</f>
        <v>11.850504727510195</v>
      </c>
    </row>
    <row r="20388" spans="1:7" x14ac:dyDescent="0.25">
      <c r="A20388">
        <v>14.042427855039</v>
      </c>
      <c r="B20388">
        <v>2.4061259099999999E-4</v>
      </c>
      <c r="C20388">
        <f>B20388*$E$2</f>
        <v>2.3291298808799998E-4</v>
      </c>
      <c r="D20388">
        <f>D20389+C20388</f>
        <v>3.5374981990327616</v>
      </c>
      <c r="F20388">
        <f>(LN($L$2/A20388)/(LN($L$2/$L$3)))^$L$4</f>
        <v>7.4384591457827405</v>
      </c>
      <c r="G20388">
        <f>(1/(1+F20388))*100</f>
        <v>11.850504727510195</v>
      </c>
    </row>
    <row r="20389" spans="1:7" x14ac:dyDescent="0.25">
      <c r="A20389">
        <v>14.042427855039</v>
      </c>
      <c r="B20389">
        <v>1.6542115700000001E-4</v>
      </c>
      <c r="C20389">
        <f>B20389*$E$2</f>
        <v>1.6012767997599999E-4</v>
      </c>
      <c r="D20389">
        <f>D20390+C20389</f>
        <v>3.5372652860446738</v>
      </c>
      <c r="F20389">
        <f>(LN($L$2/A20389)/(LN($L$2/$L$3)))^$L$4</f>
        <v>7.4384591457827405</v>
      </c>
      <c r="G20389">
        <f>(1/(1+F20389))*100</f>
        <v>11.850504727510195</v>
      </c>
    </row>
    <row r="20390" spans="1:7" x14ac:dyDescent="0.25">
      <c r="A20390">
        <v>14.042427855039</v>
      </c>
      <c r="B20390">
        <v>2.5565087800000002E-4</v>
      </c>
      <c r="C20390">
        <f>B20390*$E$2</f>
        <v>2.47470049904E-4</v>
      </c>
      <c r="D20390">
        <f>D20391+C20390</f>
        <v>3.5371051583646977</v>
      </c>
      <c r="F20390">
        <f>(LN($L$2/A20390)/(LN($L$2/$L$3)))^$L$4</f>
        <v>7.4384591457827405</v>
      </c>
      <c r="G20390">
        <f>(1/(1+F20390))*100</f>
        <v>11.850504727510195</v>
      </c>
    </row>
    <row r="20391" spans="1:7" x14ac:dyDescent="0.25">
      <c r="A20391">
        <v>14.042427855039</v>
      </c>
      <c r="B20391">
        <v>1.729403E-4</v>
      </c>
      <c r="C20391">
        <f>B20391*$E$2</f>
        <v>1.6740621039999998E-4</v>
      </c>
      <c r="D20391">
        <f>D20392+C20391</f>
        <v>3.5368576883147935</v>
      </c>
      <c r="F20391">
        <f>(LN($L$2/A20391)/(LN($L$2/$L$3)))^$L$4</f>
        <v>7.4384591457827405</v>
      </c>
      <c r="G20391">
        <f>(1/(1+F20391))*100</f>
        <v>11.850504727510195</v>
      </c>
    </row>
    <row r="20392" spans="1:7" x14ac:dyDescent="0.25">
      <c r="A20392">
        <v>14.042427855039</v>
      </c>
      <c r="B20392">
        <v>3.0076573900000001E-4</v>
      </c>
      <c r="C20392">
        <f>B20392*$E$2</f>
        <v>2.9114123535200001E-4</v>
      </c>
      <c r="D20392">
        <f>D20393+C20392</f>
        <v>3.5366902821043937</v>
      </c>
      <c r="F20392">
        <f>(LN($L$2/A20392)/(LN($L$2/$L$3)))^$L$4</f>
        <v>7.4384591457827405</v>
      </c>
      <c r="G20392">
        <f>(1/(1+F20392))*100</f>
        <v>11.850504727510195</v>
      </c>
    </row>
    <row r="20393" spans="1:7" x14ac:dyDescent="0.25">
      <c r="A20393">
        <v>14.042427855039</v>
      </c>
      <c r="B20393">
        <v>1.5038287E-4</v>
      </c>
      <c r="C20393">
        <f>B20393*$E$2</f>
        <v>1.4557061816E-4</v>
      </c>
      <c r="D20393">
        <f>D20394+C20393</f>
        <v>3.5363991408690416</v>
      </c>
      <c r="F20393">
        <f>(LN($L$2/A20393)/(LN($L$2/$L$3)))^$L$4</f>
        <v>7.4384591457827405</v>
      </c>
      <c r="G20393">
        <f>(1/(1+F20393))*100</f>
        <v>11.850504727510195</v>
      </c>
    </row>
    <row r="20394" spans="1:7" x14ac:dyDescent="0.25">
      <c r="A20394">
        <v>14.042427855039</v>
      </c>
      <c r="B20394">
        <v>1.6542115700000001E-4</v>
      </c>
      <c r="C20394">
        <f>B20394*$E$2</f>
        <v>1.6012767997599999E-4</v>
      </c>
      <c r="D20394">
        <f>D20395+C20394</f>
        <v>3.5362535702508815</v>
      </c>
      <c r="F20394">
        <f>(LN($L$2/A20394)/(LN($L$2/$L$3)))^$L$4</f>
        <v>7.4384591457827405</v>
      </c>
      <c r="G20394">
        <f>(1/(1+F20394))*100</f>
        <v>11.850504727510195</v>
      </c>
    </row>
    <row r="20395" spans="1:7" x14ac:dyDescent="0.25">
      <c r="A20395">
        <v>14.042427855039</v>
      </c>
      <c r="B20395">
        <v>1.8797858700000001E-4</v>
      </c>
      <c r="C20395">
        <f>B20395*$E$2</f>
        <v>1.81963272216E-4</v>
      </c>
      <c r="D20395">
        <f>D20396+C20395</f>
        <v>3.5360934425709054</v>
      </c>
      <c r="F20395">
        <f>(LN($L$2/A20395)/(LN($L$2/$L$3)))^$L$4</f>
        <v>7.4384591457827405</v>
      </c>
      <c r="G20395">
        <f>(1/(1+F20395))*100</f>
        <v>11.850504727510195</v>
      </c>
    </row>
    <row r="20396" spans="1:7" x14ac:dyDescent="0.25">
      <c r="A20396">
        <v>14.042427855039</v>
      </c>
      <c r="B20396">
        <v>2.10536018E-4</v>
      </c>
      <c r="C20396">
        <f>B20396*$E$2</f>
        <v>2.03798865424E-4</v>
      </c>
      <c r="D20396">
        <f>D20397+C20396</f>
        <v>3.5359114792986892</v>
      </c>
      <c r="F20396">
        <f>(LN($L$2/A20396)/(LN($L$2/$L$3)))^$L$4</f>
        <v>7.4384591457827405</v>
      </c>
      <c r="G20396">
        <f>(1/(1+F20396))*100</f>
        <v>11.850504727510195</v>
      </c>
    </row>
    <row r="20397" spans="1:7" x14ac:dyDescent="0.25">
      <c r="A20397">
        <v>14.042427855039</v>
      </c>
      <c r="B20397">
        <v>2.33093448E-4</v>
      </c>
      <c r="C20397">
        <f>B20397*$E$2</f>
        <v>2.2563445766399999E-4</v>
      </c>
      <c r="D20397">
        <f>D20398+C20397</f>
        <v>3.5357076804332652</v>
      </c>
      <c r="F20397">
        <f>(LN($L$2/A20397)/(LN($L$2/$L$3)))^$L$4</f>
        <v>7.4384591457827405</v>
      </c>
      <c r="G20397">
        <f>(1/(1+F20397))*100</f>
        <v>11.850504727510195</v>
      </c>
    </row>
    <row r="20398" spans="1:7" x14ac:dyDescent="0.25">
      <c r="A20398">
        <v>14.042427855039</v>
      </c>
      <c r="B20398">
        <v>1.9549773099999999E-4</v>
      </c>
      <c r="C20398">
        <f>B20398*$E$2</f>
        <v>1.8924180360799998E-4</v>
      </c>
      <c r="D20398">
        <f>D20399+C20398</f>
        <v>3.5354820459756011</v>
      </c>
      <c r="F20398">
        <f>(LN($L$2/A20398)/(LN($L$2/$L$3)))^$L$4</f>
        <v>7.4384591457827405</v>
      </c>
      <c r="G20398">
        <f>(1/(1+F20398))*100</f>
        <v>11.850504727510195</v>
      </c>
    </row>
    <row r="20399" spans="1:7" x14ac:dyDescent="0.25">
      <c r="A20399">
        <v>14.042427855039</v>
      </c>
      <c r="B20399">
        <v>1.5038287E-4</v>
      </c>
      <c r="C20399">
        <f>B20399*$E$2</f>
        <v>1.4557061816E-4</v>
      </c>
      <c r="D20399">
        <f>D20400+C20399</f>
        <v>3.5352928041719931</v>
      </c>
      <c r="F20399">
        <f>(LN($L$2/A20399)/(LN($L$2/$L$3)))^$L$4</f>
        <v>7.4384591457827405</v>
      </c>
      <c r="G20399">
        <f>(1/(1+F20399))*100</f>
        <v>11.850504727510195</v>
      </c>
    </row>
    <row r="20400" spans="1:7" x14ac:dyDescent="0.25">
      <c r="A20400">
        <v>14.042427855039</v>
      </c>
      <c r="B20400">
        <v>2.1805516099999999E-4</v>
      </c>
      <c r="C20400">
        <f>B20400*$E$2</f>
        <v>2.1107739584799999E-4</v>
      </c>
      <c r="D20400">
        <f>D20401+C20400</f>
        <v>3.535147233553833</v>
      </c>
      <c r="F20400">
        <f>(LN($L$2/A20400)/(LN($L$2/$L$3)))^$L$4</f>
        <v>7.4384591457827405</v>
      </c>
      <c r="G20400">
        <f>(1/(1+F20400))*100</f>
        <v>11.850504727510195</v>
      </c>
    </row>
    <row r="20401" spans="1:7" x14ac:dyDescent="0.25">
      <c r="A20401">
        <v>14.042427855039</v>
      </c>
      <c r="B20401">
        <v>1.57902013E-4</v>
      </c>
      <c r="C20401">
        <f>B20401*$E$2</f>
        <v>1.5284914858399999E-4</v>
      </c>
      <c r="D20401">
        <f>D20402+C20401</f>
        <v>3.5349361561579848</v>
      </c>
      <c r="F20401">
        <f>(LN($L$2/A20401)/(LN($L$2/$L$3)))^$L$4</f>
        <v>7.4384591457827405</v>
      </c>
      <c r="G20401">
        <f>(1/(1+F20401))*100</f>
        <v>11.850504727510195</v>
      </c>
    </row>
    <row r="20402" spans="1:7" x14ac:dyDescent="0.25">
      <c r="A20402">
        <v>14.042427855039</v>
      </c>
      <c r="B20402">
        <v>1.9549773099999999E-4</v>
      </c>
      <c r="C20402">
        <f>B20402*$E$2</f>
        <v>1.8924180360799998E-4</v>
      </c>
      <c r="D20402">
        <f>D20403+C20402</f>
        <v>3.534783307009401</v>
      </c>
      <c r="F20402">
        <f>(LN($L$2/A20402)/(LN($L$2/$L$3)))^$L$4</f>
        <v>7.4384591457827405</v>
      </c>
      <c r="G20402">
        <f>(1/(1+F20402))*100</f>
        <v>11.850504727510195</v>
      </c>
    </row>
    <row r="20403" spans="1:7" x14ac:dyDescent="0.25">
      <c r="A20403">
        <v>14.042427855039</v>
      </c>
      <c r="B20403">
        <v>1.729403E-4</v>
      </c>
      <c r="C20403">
        <f>B20403*$E$2</f>
        <v>1.6740621039999998E-4</v>
      </c>
      <c r="D20403">
        <f>D20404+C20403</f>
        <v>3.534594065205793</v>
      </c>
      <c r="F20403">
        <f>(LN($L$2/A20403)/(LN($L$2/$L$3)))^$L$4</f>
        <v>7.4384591457827405</v>
      </c>
      <c r="G20403">
        <f>(1/(1+F20403))*100</f>
        <v>11.850504727510195</v>
      </c>
    </row>
    <row r="20404" spans="1:7" x14ac:dyDescent="0.25">
      <c r="A20404">
        <v>14.042427855039</v>
      </c>
      <c r="B20404">
        <v>1.57902013E-4</v>
      </c>
      <c r="C20404">
        <f>B20404*$E$2</f>
        <v>1.5284914858399999E-4</v>
      </c>
      <c r="D20404">
        <f>D20405+C20404</f>
        <v>3.5344266589953932</v>
      </c>
      <c r="F20404">
        <f>(LN($L$2/A20404)/(LN($L$2/$L$3)))^$L$4</f>
        <v>7.4384591457827405</v>
      </c>
      <c r="G20404">
        <f>(1/(1+F20404))*100</f>
        <v>11.850504727510195</v>
      </c>
    </row>
    <row r="20405" spans="1:7" x14ac:dyDescent="0.25">
      <c r="A20405">
        <v>14.042427855039</v>
      </c>
      <c r="B20405">
        <v>1.6542115700000001E-4</v>
      </c>
      <c r="C20405">
        <f>B20405*$E$2</f>
        <v>1.6012767997599999E-4</v>
      </c>
      <c r="D20405">
        <f>D20406+C20405</f>
        <v>3.5342738098468094</v>
      </c>
      <c r="F20405">
        <f>(LN($L$2/A20405)/(LN($L$2/$L$3)))^$L$4</f>
        <v>7.4384591457827405</v>
      </c>
      <c r="G20405">
        <f>(1/(1+F20405))*100</f>
        <v>11.850504727510195</v>
      </c>
    </row>
    <row r="20406" spans="1:7" x14ac:dyDescent="0.25">
      <c r="A20406">
        <v>14.042427855039</v>
      </c>
      <c r="B20406">
        <v>1.6542115700000001E-4</v>
      </c>
      <c r="C20406">
        <f>B20406*$E$2</f>
        <v>1.6012767997599999E-4</v>
      </c>
      <c r="D20406">
        <f>D20407+C20406</f>
        <v>3.5341136821668333</v>
      </c>
      <c r="F20406">
        <f>(LN($L$2/A20406)/(LN($L$2/$L$3)))^$L$4</f>
        <v>7.4384591457827405</v>
      </c>
      <c r="G20406">
        <f>(1/(1+F20406))*100</f>
        <v>11.850504727510195</v>
      </c>
    </row>
    <row r="20407" spans="1:7" x14ac:dyDescent="0.25">
      <c r="A20407">
        <v>14.042427855039</v>
      </c>
      <c r="B20407">
        <v>1.8045944399999999E-4</v>
      </c>
      <c r="C20407">
        <f>B20407*$E$2</f>
        <v>1.7468474179199999E-4</v>
      </c>
      <c r="D20407">
        <f>D20408+C20407</f>
        <v>3.5339535544868572</v>
      </c>
      <c r="F20407">
        <f>(LN($L$2/A20407)/(LN($L$2/$L$3)))^$L$4</f>
        <v>7.4384591457827405</v>
      </c>
      <c r="G20407">
        <f>(1/(1+F20407))*100</f>
        <v>11.850504727510195</v>
      </c>
    </row>
    <row r="20408" spans="1:7" x14ac:dyDescent="0.25">
      <c r="A20408">
        <v>14.042427855039</v>
      </c>
      <c r="B20408">
        <v>1.8045944399999999E-4</v>
      </c>
      <c r="C20408">
        <f>B20408*$E$2</f>
        <v>1.7468474179199999E-4</v>
      </c>
      <c r="D20408">
        <f>D20409+C20408</f>
        <v>3.5337788697450652</v>
      </c>
      <c r="F20408">
        <f>(LN($L$2/A20408)/(LN($L$2/$L$3)))^$L$4</f>
        <v>7.4384591457827405</v>
      </c>
      <c r="G20408">
        <f>(1/(1+F20408))*100</f>
        <v>11.850504727510195</v>
      </c>
    </row>
    <row r="20409" spans="1:7" x14ac:dyDescent="0.25">
      <c r="A20409">
        <v>14.042427855039</v>
      </c>
      <c r="B20409">
        <v>1.8797858700000001E-4</v>
      </c>
      <c r="C20409">
        <f>B20409*$E$2</f>
        <v>1.81963272216E-4</v>
      </c>
      <c r="D20409">
        <f>D20410+C20409</f>
        <v>3.5336041850032731</v>
      </c>
      <c r="F20409">
        <f>(LN($L$2/A20409)/(LN($L$2/$L$3)))^$L$4</f>
        <v>7.4384591457827405</v>
      </c>
      <c r="G20409">
        <f>(1/(1+F20409))*100</f>
        <v>11.850504727510195</v>
      </c>
    </row>
    <row r="20410" spans="1:7" x14ac:dyDescent="0.25">
      <c r="A20410">
        <v>14.042427855039</v>
      </c>
      <c r="B20410">
        <v>2.0301687400000001E-4</v>
      </c>
      <c r="C20410">
        <f>B20410*$E$2</f>
        <v>1.96520334032E-4</v>
      </c>
      <c r="D20410">
        <f>D20411+C20410</f>
        <v>3.5334222217310569</v>
      </c>
      <c r="F20410">
        <f>(LN($L$2/A20410)/(LN($L$2/$L$3)))^$L$4</f>
        <v>7.4384591457827405</v>
      </c>
      <c r="G20410">
        <f>(1/(1+F20410))*100</f>
        <v>11.850504727510195</v>
      </c>
    </row>
    <row r="20411" spans="1:7" x14ac:dyDescent="0.25">
      <c r="A20411">
        <v>14.042427855039</v>
      </c>
      <c r="B20411">
        <v>2.4061259099999999E-4</v>
      </c>
      <c r="C20411">
        <f>B20411*$E$2</f>
        <v>2.3291298808799998E-4</v>
      </c>
      <c r="D20411">
        <f>D20412+C20411</f>
        <v>3.5332257013970247</v>
      </c>
      <c r="F20411">
        <f>(LN($L$2/A20411)/(LN($L$2/$L$3)))^$L$4</f>
        <v>7.4384591457827405</v>
      </c>
      <c r="G20411">
        <f>(1/(1+F20411))*100</f>
        <v>11.850504727510195</v>
      </c>
    </row>
    <row r="20412" spans="1:7" x14ac:dyDescent="0.25">
      <c r="A20412">
        <v>14.042427855039</v>
      </c>
      <c r="B20412">
        <v>1.729403E-4</v>
      </c>
      <c r="C20412">
        <f>B20412*$E$2</f>
        <v>1.6740621039999998E-4</v>
      </c>
      <c r="D20412">
        <f>D20413+C20412</f>
        <v>3.5329927884089369</v>
      </c>
      <c r="F20412">
        <f>(LN($L$2/A20412)/(LN($L$2/$L$3)))^$L$4</f>
        <v>7.4384591457827405</v>
      </c>
      <c r="G20412">
        <f>(1/(1+F20412))*100</f>
        <v>11.850504727510195</v>
      </c>
    </row>
    <row r="20413" spans="1:7" x14ac:dyDescent="0.25">
      <c r="A20413">
        <v>14.042427855039</v>
      </c>
      <c r="B20413">
        <v>1.6542115700000001E-4</v>
      </c>
      <c r="C20413">
        <f>B20413*$E$2</f>
        <v>1.6012767997599999E-4</v>
      </c>
      <c r="D20413">
        <f>D20414+C20413</f>
        <v>3.5328253821985371</v>
      </c>
      <c r="F20413">
        <f>(LN($L$2/A20413)/(LN($L$2/$L$3)))^$L$4</f>
        <v>7.4384591457827405</v>
      </c>
      <c r="G20413">
        <f>(1/(1+F20413))*100</f>
        <v>11.850504727510195</v>
      </c>
    </row>
    <row r="20414" spans="1:7" x14ac:dyDescent="0.25">
      <c r="A20414">
        <v>14.042427855039</v>
      </c>
      <c r="B20414">
        <v>4.8874432600000005E-4</v>
      </c>
      <c r="C20414">
        <f>B20414*$E$2</f>
        <v>4.7310450756800002E-4</v>
      </c>
      <c r="D20414">
        <f>D20415+C20414</f>
        <v>3.5326652545185611</v>
      </c>
      <c r="F20414">
        <f>(LN($L$2/A20414)/(LN($L$2/$L$3)))^$L$4</f>
        <v>7.4384591457827405</v>
      </c>
      <c r="G20414">
        <f>(1/(1+F20414))*100</f>
        <v>11.850504727510195</v>
      </c>
    </row>
    <row r="20415" spans="1:7" x14ac:dyDescent="0.25">
      <c r="A20415">
        <v>14.042427855039</v>
      </c>
      <c r="B20415">
        <v>2.2557430400000001E-4</v>
      </c>
      <c r="C20415">
        <f>B20415*$E$2</f>
        <v>2.1835592627200001E-4</v>
      </c>
      <c r="D20415">
        <f>D20416+C20415</f>
        <v>3.5321921500109932</v>
      </c>
      <c r="F20415">
        <f>(LN($L$2/A20415)/(LN($L$2/$L$3)))^$L$4</f>
        <v>7.4384591457827405</v>
      </c>
      <c r="G20415">
        <f>(1/(1+F20415))*100</f>
        <v>11.850504727510195</v>
      </c>
    </row>
    <row r="20416" spans="1:7" x14ac:dyDescent="0.25">
      <c r="A20416">
        <v>14.042427855039</v>
      </c>
      <c r="B20416">
        <v>1.5038287E-4</v>
      </c>
      <c r="C20416">
        <f>B20416*$E$2</f>
        <v>1.4557061816E-4</v>
      </c>
      <c r="D20416">
        <f>D20417+C20416</f>
        <v>3.5319737940847213</v>
      </c>
      <c r="F20416">
        <f>(LN($L$2/A20416)/(LN($L$2/$L$3)))^$L$4</f>
        <v>7.4384591457827405</v>
      </c>
      <c r="G20416">
        <f>(1/(1+F20416))*100</f>
        <v>11.850504727510195</v>
      </c>
    </row>
    <row r="20417" spans="1:7" x14ac:dyDescent="0.25">
      <c r="A20417">
        <v>14.042427855039</v>
      </c>
      <c r="B20417">
        <v>1.729403E-4</v>
      </c>
      <c r="C20417">
        <f>B20417*$E$2</f>
        <v>1.6740621039999998E-4</v>
      </c>
      <c r="D20417">
        <f>D20418+C20417</f>
        <v>3.5318282234665612</v>
      </c>
      <c r="F20417">
        <f>(LN($L$2/A20417)/(LN($L$2/$L$3)))^$L$4</f>
        <v>7.4384591457827405</v>
      </c>
      <c r="G20417">
        <f>(1/(1+F20417))*100</f>
        <v>11.850504727510195</v>
      </c>
    </row>
    <row r="20418" spans="1:7" x14ac:dyDescent="0.25">
      <c r="A20418">
        <v>14.042427855039</v>
      </c>
      <c r="B20418">
        <v>1.8045944399999999E-4</v>
      </c>
      <c r="C20418">
        <f>B20418*$E$2</f>
        <v>1.7468474179199999E-4</v>
      </c>
      <c r="D20418">
        <f>D20419+C20418</f>
        <v>3.5316608172561614</v>
      </c>
      <c r="F20418">
        <f>(LN($L$2/A20418)/(LN($L$2/$L$3)))^$L$4</f>
        <v>7.4384591457827405</v>
      </c>
      <c r="G20418">
        <f>(1/(1+F20418))*100</f>
        <v>11.850504727510195</v>
      </c>
    </row>
    <row r="20419" spans="1:7" x14ac:dyDescent="0.25">
      <c r="A20419">
        <v>14.042427855039</v>
      </c>
      <c r="B20419">
        <v>1.57902013E-4</v>
      </c>
      <c r="C20419">
        <f>B20419*$E$2</f>
        <v>1.5284914858399999E-4</v>
      </c>
      <c r="D20419">
        <f>D20420+C20419</f>
        <v>3.5314861325143694</v>
      </c>
      <c r="F20419">
        <f>(LN($L$2/A20419)/(LN($L$2/$L$3)))^$L$4</f>
        <v>7.4384591457827405</v>
      </c>
      <c r="G20419">
        <f>(1/(1+F20419))*100</f>
        <v>11.850504727510195</v>
      </c>
    </row>
    <row r="20420" spans="1:7" x14ac:dyDescent="0.25">
      <c r="A20420">
        <v>14.042427855039</v>
      </c>
      <c r="B20420">
        <v>1.8045944399999999E-4</v>
      </c>
      <c r="C20420">
        <f>B20420*$E$2</f>
        <v>1.7468474179199999E-4</v>
      </c>
      <c r="D20420">
        <f>D20421+C20420</f>
        <v>3.5313332833657856</v>
      </c>
      <c r="F20420">
        <f>(LN($L$2/A20420)/(LN($L$2/$L$3)))^$L$4</f>
        <v>7.4384591457827405</v>
      </c>
      <c r="G20420">
        <f>(1/(1+F20420))*100</f>
        <v>11.850504727510195</v>
      </c>
    </row>
    <row r="20421" spans="1:7" x14ac:dyDescent="0.25">
      <c r="A20421">
        <v>14.042427855039</v>
      </c>
      <c r="B20421">
        <v>3.7595717400000002E-4</v>
      </c>
      <c r="C20421">
        <f>B20421*$E$2</f>
        <v>3.6392654443200001E-4</v>
      </c>
      <c r="D20421">
        <f>D20422+C20421</f>
        <v>3.5311585986239935</v>
      </c>
      <c r="F20421">
        <f>(LN($L$2/A20421)/(LN($L$2/$L$3)))^$L$4</f>
        <v>7.4384591457827405</v>
      </c>
      <c r="G20421">
        <f>(1/(1+F20421))*100</f>
        <v>11.850504727510195</v>
      </c>
    </row>
    <row r="20422" spans="1:7" x14ac:dyDescent="0.25">
      <c r="A20422">
        <v>14.042427855039</v>
      </c>
      <c r="B20422">
        <v>2.1805516099999999E-4</v>
      </c>
      <c r="C20422">
        <f>B20422*$E$2</f>
        <v>2.1107739584799999E-4</v>
      </c>
      <c r="D20422">
        <f>D20423+C20422</f>
        <v>3.5307946720795615</v>
      </c>
      <c r="F20422">
        <f>(LN($L$2/A20422)/(LN($L$2/$L$3)))^$L$4</f>
        <v>7.4384591457827405</v>
      </c>
      <c r="G20422">
        <f>(1/(1+F20422))*100</f>
        <v>11.850504727510195</v>
      </c>
    </row>
    <row r="20423" spans="1:7" x14ac:dyDescent="0.25">
      <c r="A20423">
        <v>14.042427855039</v>
      </c>
      <c r="B20423">
        <v>1.8797858700000001E-4</v>
      </c>
      <c r="C20423">
        <f>B20423*$E$2</f>
        <v>1.81963272216E-4</v>
      </c>
      <c r="D20423">
        <f>D20424+C20423</f>
        <v>3.5305835946837134</v>
      </c>
      <c r="F20423">
        <f>(LN($L$2/A20423)/(LN($L$2/$L$3)))^$L$4</f>
        <v>7.4384591457827405</v>
      </c>
      <c r="G20423">
        <f>(1/(1+F20423))*100</f>
        <v>11.850504727510195</v>
      </c>
    </row>
    <row r="20424" spans="1:7" x14ac:dyDescent="0.25">
      <c r="A20424">
        <v>14.042427855039</v>
      </c>
      <c r="B20424">
        <v>1.8797858700000001E-4</v>
      </c>
      <c r="C20424">
        <f>B20424*$E$2</f>
        <v>1.81963272216E-4</v>
      </c>
      <c r="D20424">
        <f>D20425+C20424</f>
        <v>3.5304016314114972</v>
      </c>
      <c r="F20424">
        <f>(LN($L$2/A20424)/(LN($L$2/$L$3)))^$L$4</f>
        <v>7.4384591457827405</v>
      </c>
      <c r="G20424">
        <f>(1/(1+F20424))*100</f>
        <v>11.850504727510195</v>
      </c>
    </row>
    <row r="20425" spans="1:7" x14ac:dyDescent="0.25">
      <c r="A20425">
        <v>14.042427855039</v>
      </c>
      <c r="B20425">
        <v>1.729403E-4</v>
      </c>
      <c r="C20425">
        <f>B20425*$E$2</f>
        <v>1.6740621039999998E-4</v>
      </c>
      <c r="D20425">
        <f>D20426+C20425</f>
        <v>3.530219668139281</v>
      </c>
      <c r="F20425">
        <f>(LN($L$2/A20425)/(LN($L$2/$L$3)))^$L$4</f>
        <v>7.4384591457827405</v>
      </c>
      <c r="G20425">
        <f>(1/(1+F20425))*100</f>
        <v>11.850504727510195</v>
      </c>
    </row>
    <row r="20426" spans="1:7" x14ac:dyDescent="0.25">
      <c r="A20426">
        <v>14.042427855039</v>
      </c>
      <c r="B20426">
        <v>2.4061259099999999E-4</v>
      </c>
      <c r="C20426">
        <f>B20426*$E$2</f>
        <v>2.3291298808799998E-4</v>
      </c>
      <c r="D20426">
        <f>D20427+C20426</f>
        <v>3.5300522619288812</v>
      </c>
      <c r="F20426">
        <f>(LN($L$2/A20426)/(LN($L$2/$L$3)))^$L$4</f>
        <v>7.4384591457827405</v>
      </c>
      <c r="G20426">
        <f>(1/(1+F20426))*100</f>
        <v>11.850504727510195</v>
      </c>
    </row>
    <row r="20427" spans="1:7" x14ac:dyDescent="0.25">
      <c r="A20427">
        <v>14.042426908088</v>
      </c>
      <c r="B20427">
        <v>2.1805516099999999E-4</v>
      </c>
      <c r="C20427">
        <f>B20427*$E$2</f>
        <v>2.1107739584799999E-4</v>
      </c>
      <c r="D20427">
        <f>D20428+C20427</f>
        <v>3.5298193489407934</v>
      </c>
      <c r="F20427">
        <f>(LN($L$2/A20427)/(LN($L$2/$L$3)))^$L$4</f>
        <v>7.4384594084547642</v>
      </c>
      <c r="G20427">
        <f>(1/(1+F20427))*100</f>
        <v>11.850504358628159</v>
      </c>
    </row>
    <row r="20428" spans="1:7" x14ac:dyDescent="0.25">
      <c r="A20428">
        <v>14.042426908088</v>
      </c>
      <c r="B20428">
        <v>3.3084231300000002E-4</v>
      </c>
      <c r="C20428">
        <f>B20428*$E$2</f>
        <v>3.20255358984E-4</v>
      </c>
      <c r="D20428">
        <f>D20429+C20428</f>
        <v>3.5296082715449453</v>
      </c>
      <c r="F20428">
        <f>(LN($L$2/A20428)/(LN($L$2/$L$3)))^$L$4</f>
        <v>7.4384594084547642</v>
      </c>
      <c r="G20428">
        <f>(1/(1+F20428))*100</f>
        <v>11.850504358628159</v>
      </c>
    </row>
    <row r="20429" spans="1:7" x14ac:dyDescent="0.25">
      <c r="A20429">
        <v>14.042426908088</v>
      </c>
      <c r="B20429">
        <v>2.4061259099999999E-4</v>
      </c>
      <c r="C20429">
        <f>B20429*$E$2</f>
        <v>2.3291298808799998E-4</v>
      </c>
      <c r="D20429">
        <f>D20430+C20429</f>
        <v>3.5292880161859612</v>
      </c>
      <c r="F20429">
        <f>(LN($L$2/A20429)/(LN($L$2/$L$3)))^$L$4</f>
        <v>7.4384594084547642</v>
      </c>
      <c r="G20429">
        <f>(1/(1+F20429))*100</f>
        <v>11.850504358628159</v>
      </c>
    </row>
    <row r="20430" spans="1:7" x14ac:dyDescent="0.25">
      <c r="A20430">
        <v>14.042426908088</v>
      </c>
      <c r="B20430">
        <v>1.9549773099999999E-4</v>
      </c>
      <c r="C20430">
        <f>B20430*$E$2</f>
        <v>1.8924180360799998E-4</v>
      </c>
      <c r="D20430">
        <f>D20431+C20430</f>
        <v>3.5290551031978734</v>
      </c>
      <c r="F20430">
        <f>(LN($L$2/A20430)/(LN($L$2/$L$3)))^$L$4</f>
        <v>7.4384594084547642</v>
      </c>
      <c r="G20430">
        <f>(1/(1+F20430))*100</f>
        <v>11.850504358628159</v>
      </c>
    </row>
    <row r="20431" spans="1:7" x14ac:dyDescent="0.25">
      <c r="A20431">
        <v>14.042426908088</v>
      </c>
      <c r="B20431">
        <v>1.9549773099999999E-4</v>
      </c>
      <c r="C20431">
        <f>B20431*$E$2</f>
        <v>1.8924180360799998E-4</v>
      </c>
      <c r="D20431">
        <f>D20432+C20431</f>
        <v>3.5288658613942654</v>
      </c>
      <c r="F20431">
        <f>(LN($L$2/A20431)/(LN($L$2/$L$3)))^$L$4</f>
        <v>7.4384594084547642</v>
      </c>
      <c r="G20431">
        <f>(1/(1+F20431))*100</f>
        <v>11.850504358628159</v>
      </c>
    </row>
    <row r="20432" spans="1:7" x14ac:dyDescent="0.25">
      <c r="A20432">
        <v>14.042426908088</v>
      </c>
      <c r="B20432">
        <v>1.57902013E-4</v>
      </c>
      <c r="C20432">
        <f>B20432*$E$2</f>
        <v>1.5284914858399999E-4</v>
      </c>
      <c r="D20432">
        <f>D20433+C20432</f>
        <v>3.5286766195906574</v>
      </c>
      <c r="F20432">
        <f>(LN($L$2/A20432)/(LN($L$2/$L$3)))^$L$4</f>
        <v>7.4384594084547642</v>
      </c>
      <c r="G20432">
        <f>(1/(1+F20432))*100</f>
        <v>11.850504358628159</v>
      </c>
    </row>
    <row r="20433" spans="1:7" x14ac:dyDescent="0.25">
      <c r="A20433">
        <v>14.042426908088</v>
      </c>
      <c r="B20433">
        <v>2.1805516099999999E-4</v>
      </c>
      <c r="C20433">
        <f>B20433*$E$2</f>
        <v>2.1107739584799999E-4</v>
      </c>
      <c r="D20433">
        <f>D20434+C20433</f>
        <v>3.5285237704420735</v>
      </c>
      <c r="F20433">
        <f>(LN($L$2/A20433)/(LN($L$2/$L$3)))^$L$4</f>
        <v>7.4384594084547642</v>
      </c>
      <c r="G20433">
        <f>(1/(1+F20433))*100</f>
        <v>11.850504358628159</v>
      </c>
    </row>
    <row r="20434" spans="1:7" x14ac:dyDescent="0.25">
      <c r="A20434">
        <v>14.042426908088</v>
      </c>
      <c r="B20434">
        <v>2.2557430400000001E-4</v>
      </c>
      <c r="C20434">
        <f>B20434*$E$2</f>
        <v>2.1835592627200001E-4</v>
      </c>
      <c r="D20434">
        <f>D20435+C20434</f>
        <v>3.5283126930462254</v>
      </c>
      <c r="F20434">
        <f>(LN($L$2/A20434)/(LN($L$2/$L$3)))^$L$4</f>
        <v>7.4384594084547642</v>
      </c>
      <c r="G20434">
        <f>(1/(1+F20434))*100</f>
        <v>11.850504358628159</v>
      </c>
    </row>
    <row r="20435" spans="1:7" x14ac:dyDescent="0.25">
      <c r="A20435">
        <v>14.042426908088</v>
      </c>
      <c r="B20435">
        <v>2.6317002199999998E-4</v>
      </c>
      <c r="C20435">
        <f>B20435*$E$2</f>
        <v>2.5474858129599995E-4</v>
      </c>
      <c r="D20435">
        <f>D20436+C20435</f>
        <v>3.5280943371199536</v>
      </c>
      <c r="F20435">
        <f>(LN($L$2/A20435)/(LN($L$2/$L$3)))^$L$4</f>
        <v>7.4384594084547642</v>
      </c>
      <c r="G20435">
        <f>(1/(1+F20435))*100</f>
        <v>11.850504358628159</v>
      </c>
    </row>
    <row r="20436" spans="1:7" x14ac:dyDescent="0.25">
      <c r="A20436">
        <v>14.042426908088</v>
      </c>
      <c r="B20436">
        <v>1.6542115700000001E-4</v>
      </c>
      <c r="C20436">
        <f>B20436*$E$2</f>
        <v>1.6012767997599999E-4</v>
      </c>
      <c r="D20436">
        <f>D20437+C20436</f>
        <v>3.5278395885386575</v>
      </c>
      <c r="F20436">
        <f>(LN($L$2/A20436)/(LN($L$2/$L$3)))^$L$4</f>
        <v>7.4384594084547642</v>
      </c>
      <c r="G20436">
        <f>(1/(1+F20436))*100</f>
        <v>11.850504358628159</v>
      </c>
    </row>
    <row r="20437" spans="1:7" x14ac:dyDescent="0.25">
      <c r="A20437">
        <v>14.042426908088</v>
      </c>
      <c r="B20437">
        <v>3.5339974400000002E-4</v>
      </c>
      <c r="C20437">
        <f>B20437*$E$2</f>
        <v>3.4209095219200002E-4</v>
      </c>
      <c r="D20437">
        <f>D20438+C20437</f>
        <v>3.5276794608586814</v>
      </c>
      <c r="F20437">
        <f>(LN($L$2/A20437)/(LN($L$2/$L$3)))^$L$4</f>
        <v>7.4384594084547642</v>
      </c>
      <c r="G20437">
        <f>(1/(1+F20437))*100</f>
        <v>11.850504358628159</v>
      </c>
    </row>
    <row r="20438" spans="1:7" x14ac:dyDescent="0.25">
      <c r="A20438">
        <v>14.042426908088</v>
      </c>
      <c r="B20438">
        <v>2.4061259099999999E-4</v>
      </c>
      <c r="C20438">
        <f>B20438*$E$2</f>
        <v>2.3291298808799998E-4</v>
      </c>
      <c r="D20438">
        <f>D20439+C20438</f>
        <v>3.5273373699064896</v>
      </c>
      <c r="F20438">
        <f>(LN($L$2/A20438)/(LN($L$2/$L$3)))^$L$4</f>
        <v>7.4384594084547642</v>
      </c>
      <c r="G20438">
        <f>(1/(1+F20438))*100</f>
        <v>11.850504358628159</v>
      </c>
    </row>
    <row r="20439" spans="1:7" x14ac:dyDescent="0.25">
      <c r="A20439">
        <v>14.042426908088</v>
      </c>
      <c r="B20439">
        <v>2.2557430400000001E-4</v>
      </c>
      <c r="C20439">
        <f>B20439*$E$2</f>
        <v>2.1835592627200001E-4</v>
      </c>
      <c r="D20439">
        <f>D20440+C20439</f>
        <v>3.5271044569184018</v>
      </c>
      <c r="F20439">
        <f>(LN($L$2/A20439)/(LN($L$2/$L$3)))^$L$4</f>
        <v>7.4384594084547642</v>
      </c>
      <c r="G20439">
        <f>(1/(1+F20439))*100</f>
        <v>11.850504358628159</v>
      </c>
    </row>
    <row r="20440" spans="1:7" x14ac:dyDescent="0.25">
      <c r="A20440">
        <v>14.042426908088</v>
      </c>
      <c r="B20440">
        <v>4.5114860900000002E-4</v>
      </c>
      <c r="C20440">
        <f>B20440*$E$2</f>
        <v>4.3671185351200001E-4</v>
      </c>
      <c r="D20440">
        <f>D20441+C20440</f>
        <v>3.52688610099213</v>
      </c>
      <c r="F20440">
        <f>(LN($L$2/A20440)/(LN($L$2/$L$3)))^$L$4</f>
        <v>7.4384594084547642</v>
      </c>
      <c r="G20440">
        <f>(1/(1+F20440))*100</f>
        <v>11.850504358628159</v>
      </c>
    </row>
    <row r="20441" spans="1:7" x14ac:dyDescent="0.25">
      <c r="A20441">
        <v>14.042426908088</v>
      </c>
      <c r="B20441">
        <v>2.6317002199999998E-4</v>
      </c>
      <c r="C20441">
        <f>B20441*$E$2</f>
        <v>2.5474858129599995E-4</v>
      </c>
      <c r="D20441">
        <f>D20442+C20441</f>
        <v>3.5264493891386182</v>
      </c>
      <c r="F20441">
        <f>(LN($L$2/A20441)/(LN($L$2/$L$3)))^$L$4</f>
        <v>7.4384594084547642</v>
      </c>
      <c r="G20441">
        <f>(1/(1+F20441))*100</f>
        <v>11.850504358628159</v>
      </c>
    </row>
    <row r="20442" spans="1:7" x14ac:dyDescent="0.25">
      <c r="A20442">
        <v>14.042426908088</v>
      </c>
      <c r="B20442">
        <v>2.33093448E-4</v>
      </c>
      <c r="C20442">
        <f>B20442*$E$2</f>
        <v>2.2563445766399999E-4</v>
      </c>
      <c r="D20442">
        <f>D20443+C20442</f>
        <v>3.5261946405573221</v>
      </c>
      <c r="F20442">
        <f>(LN($L$2/A20442)/(LN($L$2/$L$3)))^$L$4</f>
        <v>7.4384594084547642</v>
      </c>
      <c r="G20442">
        <f>(1/(1+F20442))*100</f>
        <v>11.850504358628159</v>
      </c>
    </row>
    <row r="20443" spans="1:7" x14ac:dyDescent="0.25">
      <c r="A20443">
        <v>14.042426908088</v>
      </c>
      <c r="B20443">
        <v>2.9324659599999999E-4</v>
      </c>
      <c r="C20443">
        <f>B20443*$E$2</f>
        <v>2.8386270492799999E-4</v>
      </c>
      <c r="D20443">
        <f>D20444+C20443</f>
        <v>3.525969006099658</v>
      </c>
      <c r="F20443">
        <f>(LN($L$2/A20443)/(LN($L$2/$L$3)))^$L$4</f>
        <v>7.4384594084547642</v>
      </c>
      <c r="G20443">
        <f>(1/(1+F20443))*100</f>
        <v>11.850504358628159</v>
      </c>
    </row>
    <row r="20444" spans="1:7" x14ac:dyDescent="0.25">
      <c r="A20444">
        <v>14.042426908088</v>
      </c>
      <c r="B20444">
        <v>3.7595717400000002E-4</v>
      </c>
      <c r="C20444">
        <f>B20444*$E$2</f>
        <v>3.6392654443200001E-4</v>
      </c>
      <c r="D20444">
        <f>D20445+C20444</f>
        <v>3.52568514339473</v>
      </c>
      <c r="F20444">
        <f>(LN($L$2/A20444)/(LN($L$2/$L$3)))^$L$4</f>
        <v>7.4384594084547642</v>
      </c>
      <c r="G20444">
        <f>(1/(1+F20444))*100</f>
        <v>11.850504358628159</v>
      </c>
    </row>
    <row r="20445" spans="1:7" x14ac:dyDescent="0.25">
      <c r="A20445">
        <v>14.042426908088</v>
      </c>
      <c r="B20445">
        <v>3.1580402599999999E-4</v>
      </c>
      <c r="C20445">
        <f>B20445*$E$2</f>
        <v>3.0569829716799998E-4</v>
      </c>
      <c r="D20445">
        <f>D20446+C20445</f>
        <v>3.5253212168502981</v>
      </c>
      <c r="F20445">
        <f>(LN($L$2/A20445)/(LN($L$2/$L$3)))^$L$4</f>
        <v>7.4384594084547642</v>
      </c>
      <c r="G20445">
        <f>(1/(1+F20445))*100</f>
        <v>11.850504358628159</v>
      </c>
    </row>
    <row r="20446" spans="1:7" x14ac:dyDescent="0.25">
      <c r="A20446">
        <v>14.042426908088</v>
      </c>
      <c r="B20446">
        <v>2.4061259099999999E-4</v>
      </c>
      <c r="C20446">
        <f>B20446*$E$2</f>
        <v>2.3291298808799998E-4</v>
      </c>
      <c r="D20446">
        <f>D20447+C20446</f>
        <v>3.52501551855313</v>
      </c>
      <c r="F20446">
        <f>(LN($L$2/A20446)/(LN($L$2/$L$3)))^$L$4</f>
        <v>7.4384594084547642</v>
      </c>
      <c r="G20446">
        <f>(1/(1+F20446))*100</f>
        <v>11.850504358628159</v>
      </c>
    </row>
    <row r="20447" spans="1:7" x14ac:dyDescent="0.25">
      <c r="A20447">
        <v>14.042426908088</v>
      </c>
      <c r="B20447">
        <v>1.8797858700000001E-4</v>
      </c>
      <c r="C20447">
        <f>B20447*$E$2</f>
        <v>1.81963272216E-4</v>
      </c>
      <c r="D20447">
        <f>D20448+C20447</f>
        <v>3.5247826055650422</v>
      </c>
      <c r="F20447">
        <f>(LN($L$2/A20447)/(LN($L$2/$L$3)))^$L$4</f>
        <v>7.4384594084547642</v>
      </c>
      <c r="G20447">
        <f>(1/(1+F20447))*100</f>
        <v>11.850504358628159</v>
      </c>
    </row>
    <row r="20448" spans="1:7" x14ac:dyDescent="0.25">
      <c r="A20448">
        <v>14.042426908088</v>
      </c>
      <c r="B20448">
        <v>4.1355289199999999E-4</v>
      </c>
      <c r="C20448">
        <f>B20448*$E$2</f>
        <v>4.00319199456E-4</v>
      </c>
      <c r="D20448">
        <f>D20449+C20448</f>
        <v>3.524600642292826</v>
      </c>
      <c r="F20448">
        <f>(LN($L$2/A20448)/(LN($L$2/$L$3)))^$L$4</f>
        <v>7.4384594084547642</v>
      </c>
      <c r="G20448">
        <f>(1/(1+F20448))*100</f>
        <v>11.850504358628159</v>
      </c>
    </row>
    <row r="20449" spans="1:7" x14ac:dyDescent="0.25">
      <c r="A20449">
        <v>14.042426908088</v>
      </c>
      <c r="B20449">
        <v>2.5565087800000002E-4</v>
      </c>
      <c r="C20449">
        <f>B20449*$E$2</f>
        <v>2.47470049904E-4</v>
      </c>
      <c r="D20449">
        <f>D20450+C20449</f>
        <v>3.5242003230933698</v>
      </c>
      <c r="F20449">
        <f>(LN($L$2/A20449)/(LN($L$2/$L$3)))^$L$4</f>
        <v>7.4384594084547642</v>
      </c>
      <c r="G20449">
        <f>(1/(1+F20449))*100</f>
        <v>11.850504358628159</v>
      </c>
    </row>
    <row r="20450" spans="1:7" x14ac:dyDescent="0.25">
      <c r="A20450">
        <v>14.042426908088</v>
      </c>
      <c r="B20450">
        <v>3.458806E-4</v>
      </c>
      <c r="C20450">
        <f>B20450*$E$2</f>
        <v>3.3481242079999997E-4</v>
      </c>
      <c r="D20450">
        <f>D20451+C20450</f>
        <v>3.5239528530434656</v>
      </c>
      <c r="F20450">
        <f>(LN($L$2/A20450)/(LN($L$2/$L$3)))^$L$4</f>
        <v>7.4384594084547642</v>
      </c>
      <c r="G20450">
        <f>(1/(1+F20450))*100</f>
        <v>11.850504358628159</v>
      </c>
    </row>
    <row r="20451" spans="1:7" x14ac:dyDescent="0.25">
      <c r="A20451">
        <v>14.042426908088</v>
      </c>
      <c r="B20451">
        <v>1.9549773099999999E-4</v>
      </c>
      <c r="C20451">
        <f>B20451*$E$2</f>
        <v>1.8924180360799998E-4</v>
      </c>
      <c r="D20451">
        <f>D20452+C20451</f>
        <v>3.5236180406226656</v>
      </c>
      <c r="F20451">
        <f>(LN($L$2/A20451)/(LN($L$2/$L$3)))^$L$4</f>
        <v>7.4384594084547642</v>
      </c>
      <c r="G20451">
        <f>(1/(1+F20451))*100</f>
        <v>11.850504358628159</v>
      </c>
    </row>
    <row r="20452" spans="1:7" x14ac:dyDescent="0.25">
      <c r="A20452">
        <v>14.042426908088</v>
      </c>
      <c r="B20452">
        <v>1.9549773099999999E-4</v>
      </c>
      <c r="C20452">
        <f>B20452*$E$2</f>
        <v>1.8924180360799998E-4</v>
      </c>
      <c r="D20452">
        <f>D20453+C20452</f>
        <v>3.5234287988190576</v>
      </c>
      <c r="F20452">
        <f>(LN($L$2/A20452)/(LN($L$2/$L$3)))^$L$4</f>
        <v>7.4384594084547642</v>
      </c>
      <c r="G20452">
        <f>(1/(1+F20452))*100</f>
        <v>11.850504358628159</v>
      </c>
    </row>
    <row r="20453" spans="1:7" x14ac:dyDescent="0.25">
      <c r="A20453">
        <v>14.042426908088</v>
      </c>
      <c r="B20453">
        <v>1.9549773099999999E-4</v>
      </c>
      <c r="C20453">
        <f>B20453*$E$2</f>
        <v>1.8924180360799998E-4</v>
      </c>
      <c r="D20453">
        <f>D20454+C20453</f>
        <v>3.5232395570154496</v>
      </c>
      <c r="F20453">
        <f>(LN($L$2/A20453)/(LN($L$2/$L$3)))^$L$4</f>
        <v>7.4384594084547642</v>
      </c>
      <c r="G20453">
        <f>(1/(1+F20453))*100</f>
        <v>11.850504358628159</v>
      </c>
    </row>
    <row r="20454" spans="1:7" x14ac:dyDescent="0.25">
      <c r="A20454">
        <v>14.042426908088</v>
      </c>
      <c r="B20454">
        <v>2.0301687400000001E-4</v>
      </c>
      <c r="C20454">
        <f>B20454*$E$2</f>
        <v>1.96520334032E-4</v>
      </c>
      <c r="D20454">
        <f>D20455+C20454</f>
        <v>3.5230503152118415</v>
      </c>
      <c r="F20454">
        <f>(LN($L$2/A20454)/(LN($L$2/$L$3)))^$L$4</f>
        <v>7.4384594084547642</v>
      </c>
      <c r="G20454">
        <f>(1/(1+F20454))*100</f>
        <v>11.850504358628159</v>
      </c>
    </row>
    <row r="20455" spans="1:7" x14ac:dyDescent="0.25">
      <c r="A20455">
        <v>14.042426908088</v>
      </c>
      <c r="B20455">
        <v>5.3385918700000004E-4</v>
      </c>
      <c r="C20455">
        <f>B20455*$E$2</f>
        <v>5.1677569301599997E-4</v>
      </c>
      <c r="D20455">
        <f>D20456+C20455</f>
        <v>3.5228537948778094</v>
      </c>
      <c r="F20455">
        <f>(LN($L$2/A20455)/(LN($L$2/$L$3)))^$L$4</f>
        <v>7.4384594084547642</v>
      </c>
      <c r="G20455">
        <f>(1/(1+F20455))*100</f>
        <v>11.850504358628159</v>
      </c>
    </row>
    <row r="20456" spans="1:7" x14ac:dyDescent="0.25">
      <c r="A20456">
        <v>14.042426908088</v>
      </c>
      <c r="B20456">
        <v>1.5038287E-4</v>
      </c>
      <c r="C20456">
        <f>B20456*$E$2</f>
        <v>1.4557061816E-4</v>
      </c>
      <c r="D20456">
        <f>D20457+C20456</f>
        <v>3.5223370191847936</v>
      </c>
      <c r="F20456">
        <f>(LN($L$2/A20456)/(LN($L$2/$L$3)))^$L$4</f>
        <v>7.4384594084547642</v>
      </c>
      <c r="G20456">
        <f>(1/(1+F20456))*100</f>
        <v>11.850504358628159</v>
      </c>
    </row>
    <row r="20457" spans="1:7" x14ac:dyDescent="0.25">
      <c r="A20457">
        <v>14.042426908088</v>
      </c>
      <c r="B20457">
        <v>2.1805516099999999E-4</v>
      </c>
      <c r="C20457">
        <f>B20457*$E$2</f>
        <v>2.1107739584799999E-4</v>
      </c>
      <c r="D20457">
        <f>D20458+C20457</f>
        <v>3.5221914485666335</v>
      </c>
      <c r="F20457">
        <f>(LN($L$2/A20457)/(LN($L$2/$L$3)))^$L$4</f>
        <v>7.4384594084547642</v>
      </c>
      <c r="G20457">
        <f>(1/(1+F20457))*100</f>
        <v>11.850504358628159</v>
      </c>
    </row>
    <row r="20458" spans="1:7" x14ac:dyDescent="0.25">
      <c r="A20458">
        <v>14.042426908088</v>
      </c>
      <c r="B20458">
        <v>1.5038287E-4</v>
      </c>
      <c r="C20458">
        <f>B20458*$E$2</f>
        <v>1.4557061816E-4</v>
      </c>
      <c r="D20458">
        <f>D20459+C20458</f>
        <v>3.5219803711707853</v>
      </c>
      <c r="F20458">
        <f>(LN($L$2/A20458)/(LN($L$2/$L$3)))^$L$4</f>
        <v>7.4384594084547642</v>
      </c>
      <c r="G20458">
        <f>(1/(1+F20458))*100</f>
        <v>11.850504358628159</v>
      </c>
    </row>
    <row r="20459" spans="1:7" x14ac:dyDescent="0.25">
      <c r="A20459">
        <v>14.042426908088</v>
      </c>
      <c r="B20459">
        <v>1.6542115700000001E-4</v>
      </c>
      <c r="C20459">
        <f>B20459*$E$2</f>
        <v>1.6012767997599999E-4</v>
      </c>
      <c r="D20459">
        <f>D20460+C20459</f>
        <v>3.5218348005526252</v>
      </c>
      <c r="F20459">
        <f>(LN($L$2/A20459)/(LN($L$2/$L$3)))^$L$4</f>
        <v>7.4384594084547642</v>
      </c>
      <c r="G20459">
        <f>(1/(1+F20459))*100</f>
        <v>11.850504358628159</v>
      </c>
    </row>
    <row r="20460" spans="1:7" x14ac:dyDescent="0.25">
      <c r="A20460">
        <v>14.042426908088</v>
      </c>
      <c r="B20460">
        <v>3.1580402599999999E-4</v>
      </c>
      <c r="C20460">
        <f>B20460*$E$2</f>
        <v>3.0569829716799998E-4</v>
      </c>
      <c r="D20460">
        <f>D20461+C20460</f>
        <v>3.5216746728726491</v>
      </c>
      <c r="F20460">
        <f>(LN($L$2/A20460)/(LN($L$2/$L$3)))^$L$4</f>
        <v>7.4384594084547642</v>
      </c>
      <c r="G20460">
        <f>(1/(1+F20460))*100</f>
        <v>11.850504358628159</v>
      </c>
    </row>
    <row r="20461" spans="1:7" x14ac:dyDescent="0.25">
      <c r="A20461">
        <v>14.042426908088</v>
      </c>
      <c r="B20461">
        <v>2.2557430400000001E-4</v>
      </c>
      <c r="C20461">
        <f>B20461*$E$2</f>
        <v>2.1835592627200001E-4</v>
      </c>
      <c r="D20461">
        <f>D20462+C20461</f>
        <v>3.521368974575481</v>
      </c>
      <c r="F20461">
        <f>(LN($L$2/A20461)/(LN($L$2/$L$3)))^$L$4</f>
        <v>7.4384594084547642</v>
      </c>
      <c r="G20461">
        <f>(1/(1+F20461))*100</f>
        <v>11.850504358628159</v>
      </c>
    </row>
    <row r="20462" spans="1:7" x14ac:dyDescent="0.25">
      <c r="A20462">
        <v>14.042426908088</v>
      </c>
      <c r="B20462">
        <v>2.8572745199999998E-4</v>
      </c>
      <c r="C20462">
        <f>B20462*$E$2</f>
        <v>2.7658417353599999E-4</v>
      </c>
      <c r="D20462">
        <f>D20463+C20462</f>
        <v>3.5211506186492092</v>
      </c>
      <c r="F20462">
        <f>(LN($L$2/A20462)/(LN($L$2/$L$3)))^$L$4</f>
        <v>7.4384594084547642</v>
      </c>
      <c r="G20462">
        <f>(1/(1+F20462))*100</f>
        <v>11.850504358628159</v>
      </c>
    </row>
    <row r="20463" spans="1:7" x14ac:dyDescent="0.25">
      <c r="A20463">
        <v>14.042426908088</v>
      </c>
      <c r="B20463">
        <v>3.68438031E-4</v>
      </c>
      <c r="C20463">
        <f>B20463*$E$2</f>
        <v>3.5664801400799999E-4</v>
      </c>
      <c r="D20463">
        <f>D20464+C20463</f>
        <v>3.520874034475673</v>
      </c>
      <c r="F20463">
        <f>(LN($L$2/A20463)/(LN($L$2/$L$3)))^$L$4</f>
        <v>7.4384594084547642</v>
      </c>
      <c r="G20463">
        <f>(1/(1+F20463))*100</f>
        <v>11.850504358628159</v>
      </c>
    </row>
    <row r="20464" spans="1:7" x14ac:dyDescent="0.25">
      <c r="A20464">
        <v>14.042426908088</v>
      </c>
      <c r="B20464">
        <v>2.33093448E-4</v>
      </c>
      <c r="C20464">
        <f>B20464*$E$2</f>
        <v>2.2563445766399999E-4</v>
      </c>
      <c r="D20464">
        <f>D20465+C20464</f>
        <v>3.5205173864616652</v>
      </c>
      <c r="F20464">
        <f>(LN($L$2/A20464)/(LN($L$2/$L$3)))^$L$4</f>
        <v>7.4384594084547642</v>
      </c>
      <c r="G20464">
        <f>(1/(1+F20464))*100</f>
        <v>11.850504358628159</v>
      </c>
    </row>
    <row r="20465" spans="1:7" x14ac:dyDescent="0.25">
      <c r="A20465">
        <v>14.042426908088</v>
      </c>
      <c r="B20465">
        <v>1.6542115700000001E-4</v>
      </c>
      <c r="C20465">
        <f>B20465*$E$2</f>
        <v>1.6012767997599999E-4</v>
      </c>
      <c r="D20465">
        <f>D20466+C20465</f>
        <v>3.5202917520040011</v>
      </c>
      <c r="F20465">
        <f>(LN($L$2/A20465)/(LN($L$2/$L$3)))^$L$4</f>
        <v>7.4384594084547642</v>
      </c>
      <c r="G20465">
        <f>(1/(1+F20465))*100</f>
        <v>11.850504358628159</v>
      </c>
    </row>
    <row r="20466" spans="1:7" x14ac:dyDescent="0.25">
      <c r="A20466">
        <v>14.042426908088</v>
      </c>
      <c r="B20466">
        <v>1.5038287E-4</v>
      </c>
      <c r="C20466">
        <f>B20466*$E$2</f>
        <v>1.4557061816E-4</v>
      </c>
      <c r="D20466">
        <f>D20467+C20466</f>
        <v>3.520131624324025</v>
      </c>
      <c r="F20466">
        <f>(LN($L$2/A20466)/(LN($L$2/$L$3)))^$L$4</f>
        <v>7.4384594084547642</v>
      </c>
      <c r="G20466">
        <f>(1/(1+F20466))*100</f>
        <v>11.850504358628159</v>
      </c>
    </row>
    <row r="20467" spans="1:7" x14ac:dyDescent="0.25">
      <c r="A20467">
        <v>14.042426908088</v>
      </c>
      <c r="B20467">
        <v>1.9549773099999999E-4</v>
      </c>
      <c r="C20467">
        <f>B20467*$E$2</f>
        <v>1.8924180360799998E-4</v>
      </c>
      <c r="D20467">
        <f>D20468+C20467</f>
        <v>3.5199860537058649</v>
      </c>
      <c r="F20467">
        <f>(LN($L$2/A20467)/(LN($L$2/$L$3)))^$L$4</f>
        <v>7.4384594084547642</v>
      </c>
      <c r="G20467">
        <f>(1/(1+F20467))*100</f>
        <v>11.850504358628159</v>
      </c>
    </row>
    <row r="20468" spans="1:7" x14ac:dyDescent="0.25">
      <c r="A20468">
        <v>14.042426908088</v>
      </c>
      <c r="B20468">
        <v>1.6542115700000001E-4</v>
      </c>
      <c r="C20468">
        <f>B20468*$E$2</f>
        <v>1.6012767997599999E-4</v>
      </c>
      <c r="D20468">
        <f>D20469+C20468</f>
        <v>3.5197968119022569</v>
      </c>
      <c r="F20468">
        <f>(LN($L$2/A20468)/(LN($L$2/$L$3)))^$L$4</f>
        <v>7.4384594084547642</v>
      </c>
      <c r="G20468">
        <f>(1/(1+F20468))*100</f>
        <v>11.850504358628159</v>
      </c>
    </row>
    <row r="20469" spans="1:7" x14ac:dyDescent="0.25">
      <c r="A20469">
        <v>14.042426908088</v>
      </c>
      <c r="B20469">
        <v>3.0828488299999997E-4</v>
      </c>
      <c r="C20469">
        <f>B20469*$E$2</f>
        <v>2.9841976674399996E-4</v>
      </c>
      <c r="D20469">
        <f>D20470+C20469</f>
        <v>3.5196366842222808</v>
      </c>
      <c r="F20469">
        <f>(LN($L$2/A20469)/(LN($L$2/$L$3)))^$L$4</f>
        <v>7.4384594084547642</v>
      </c>
      <c r="G20469">
        <f>(1/(1+F20469))*100</f>
        <v>11.850504358628159</v>
      </c>
    </row>
    <row r="20470" spans="1:7" x14ac:dyDescent="0.25">
      <c r="A20470">
        <v>14.042426908088</v>
      </c>
      <c r="B20470">
        <v>1.5038287E-4</v>
      </c>
      <c r="C20470">
        <f>B20470*$E$2</f>
        <v>1.4557061816E-4</v>
      </c>
      <c r="D20470">
        <f>D20471+C20470</f>
        <v>3.5193382644555369</v>
      </c>
      <c r="F20470">
        <f>(LN($L$2/A20470)/(LN($L$2/$L$3)))^$L$4</f>
        <v>7.4384594084547642</v>
      </c>
      <c r="G20470">
        <f>(1/(1+F20470))*100</f>
        <v>11.850504358628159</v>
      </c>
    </row>
    <row r="20471" spans="1:7" x14ac:dyDescent="0.25">
      <c r="A20471">
        <v>14.042426908088</v>
      </c>
      <c r="B20471">
        <v>2.10536018E-4</v>
      </c>
      <c r="C20471">
        <f>B20471*$E$2</f>
        <v>2.03798865424E-4</v>
      </c>
      <c r="D20471">
        <f>D20472+C20471</f>
        <v>3.5191926938373768</v>
      </c>
      <c r="F20471">
        <f>(LN($L$2/A20471)/(LN($L$2/$L$3)))^$L$4</f>
        <v>7.4384594084547642</v>
      </c>
      <c r="G20471">
        <f>(1/(1+F20471))*100</f>
        <v>11.850504358628159</v>
      </c>
    </row>
    <row r="20472" spans="1:7" x14ac:dyDescent="0.25">
      <c r="A20472">
        <v>14.042426908088</v>
      </c>
      <c r="B20472">
        <v>2.10536018E-4</v>
      </c>
      <c r="C20472">
        <f>B20472*$E$2</f>
        <v>2.03798865424E-4</v>
      </c>
      <c r="D20472">
        <f>D20473+C20472</f>
        <v>3.5189888949719528</v>
      </c>
      <c r="F20472">
        <f>(LN($L$2/A20472)/(LN($L$2/$L$3)))^$L$4</f>
        <v>7.4384594084547642</v>
      </c>
      <c r="G20472">
        <f>(1/(1+F20472))*100</f>
        <v>11.850504358628159</v>
      </c>
    </row>
    <row r="20473" spans="1:7" x14ac:dyDescent="0.25">
      <c r="A20473">
        <v>14.042426908088</v>
      </c>
      <c r="B20473">
        <v>2.33093448E-4</v>
      </c>
      <c r="C20473">
        <f>B20473*$E$2</f>
        <v>2.2563445766399999E-4</v>
      </c>
      <c r="D20473">
        <f>D20474+C20473</f>
        <v>3.5187850961065288</v>
      </c>
      <c r="F20473">
        <f>(LN($L$2/A20473)/(LN($L$2/$L$3)))^$L$4</f>
        <v>7.4384594084547642</v>
      </c>
      <c r="G20473">
        <f>(1/(1+F20473))*100</f>
        <v>11.850504358628159</v>
      </c>
    </row>
    <row r="20474" spans="1:7" x14ac:dyDescent="0.25">
      <c r="A20474">
        <v>14.042426908088</v>
      </c>
      <c r="B20474">
        <v>1.6542115700000001E-4</v>
      </c>
      <c r="C20474">
        <f>B20474*$E$2</f>
        <v>1.6012767997599999E-4</v>
      </c>
      <c r="D20474">
        <f>D20475+C20474</f>
        <v>3.5185594616488647</v>
      </c>
      <c r="F20474">
        <f>(LN($L$2/A20474)/(LN($L$2/$L$3)))^$L$4</f>
        <v>7.4384594084547642</v>
      </c>
      <c r="G20474">
        <f>(1/(1+F20474))*100</f>
        <v>11.850504358628159</v>
      </c>
    </row>
    <row r="20475" spans="1:7" x14ac:dyDescent="0.25">
      <c r="A20475">
        <v>14.042426908088</v>
      </c>
      <c r="B20475">
        <v>4.5114860900000002E-4</v>
      </c>
      <c r="C20475">
        <f>B20475*$E$2</f>
        <v>4.3671185351200001E-4</v>
      </c>
      <c r="D20475">
        <f>D20476+C20475</f>
        <v>3.5183993339688886</v>
      </c>
      <c r="F20475">
        <f>(LN($L$2/A20475)/(LN($L$2/$L$3)))^$L$4</f>
        <v>7.4384594084547642</v>
      </c>
      <c r="G20475">
        <f>(1/(1+F20475))*100</f>
        <v>11.850504358628159</v>
      </c>
    </row>
    <row r="20476" spans="1:7" x14ac:dyDescent="0.25">
      <c r="A20476">
        <v>14.042426908088</v>
      </c>
      <c r="B20476">
        <v>2.0301687400000001E-4</v>
      </c>
      <c r="C20476">
        <f>B20476*$E$2</f>
        <v>1.96520334032E-4</v>
      </c>
      <c r="D20476">
        <f>D20477+C20476</f>
        <v>3.5179626221153768</v>
      </c>
      <c r="F20476">
        <f>(LN($L$2/A20476)/(LN($L$2/$L$3)))^$L$4</f>
        <v>7.4384594084547642</v>
      </c>
      <c r="G20476">
        <f>(1/(1+F20476))*100</f>
        <v>11.850504358628159</v>
      </c>
    </row>
    <row r="20477" spans="1:7" x14ac:dyDescent="0.25">
      <c r="A20477">
        <v>14.042426908088</v>
      </c>
      <c r="B20477">
        <v>2.10536018E-4</v>
      </c>
      <c r="C20477">
        <f>B20477*$E$2</f>
        <v>2.03798865424E-4</v>
      </c>
      <c r="D20477">
        <f>D20478+C20477</f>
        <v>3.5177661017813446</v>
      </c>
      <c r="F20477">
        <f>(LN($L$2/A20477)/(LN($L$2/$L$3)))^$L$4</f>
        <v>7.4384594084547642</v>
      </c>
      <c r="G20477">
        <f>(1/(1+F20477))*100</f>
        <v>11.850504358628159</v>
      </c>
    </row>
    <row r="20478" spans="1:7" x14ac:dyDescent="0.25">
      <c r="A20478">
        <v>14.042426908088</v>
      </c>
      <c r="B20478">
        <v>2.6317002199999998E-4</v>
      </c>
      <c r="C20478">
        <f>B20478*$E$2</f>
        <v>2.5474858129599995E-4</v>
      </c>
      <c r="D20478">
        <f>D20479+C20478</f>
        <v>3.5175623029159206</v>
      </c>
      <c r="F20478">
        <f>(LN($L$2/A20478)/(LN($L$2/$L$3)))^$L$4</f>
        <v>7.4384594084547642</v>
      </c>
      <c r="G20478">
        <f>(1/(1+F20478))*100</f>
        <v>11.850504358628159</v>
      </c>
    </row>
    <row r="20479" spans="1:7" x14ac:dyDescent="0.25">
      <c r="A20479">
        <v>14.042426908088</v>
      </c>
      <c r="B20479">
        <v>1.6542115700000001E-4</v>
      </c>
      <c r="C20479">
        <f>B20479*$E$2</f>
        <v>1.6012767997599999E-4</v>
      </c>
      <c r="D20479">
        <f>D20480+C20479</f>
        <v>3.5173075543346246</v>
      </c>
      <c r="F20479">
        <f>(LN($L$2/A20479)/(LN($L$2/$L$3)))^$L$4</f>
        <v>7.4384594084547642</v>
      </c>
      <c r="G20479">
        <f>(1/(1+F20479))*100</f>
        <v>11.850504358628159</v>
      </c>
    </row>
    <row r="20480" spans="1:7" x14ac:dyDescent="0.25">
      <c r="A20480">
        <v>14.042426908088</v>
      </c>
      <c r="B20480">
        <v>2.0301687400000001E-4</v>
      </c>
      <c r="C20480">
        <f>B20480*$E$2</f>
        <v>1.96520334032E-4</v>
      </c>
      <c r="D20480">
        <f>D20481+C20480</f>
        <v>3.5171474266546485</v>
      </c>
      <c r="F20480">
        <f>(LN($L$2/A20480)/(LN($L$2/$L$3)))^$L$4</f>
        <v>7.4384594084547642</v>
      </c>
      <c r="G20480">
        <f>(1/(1+F20480))*100</f>
        <v>11.850504358628159</v>
      </c>
    </row>
    <row r="20481" spans="1:7" x14ac:dyDescent="0.25">
      <c r="A20481">
        <v>14.042426908088</v>
      </c>
      <c r="B20481">
        <v>2.9324659599999999E-4</v>
      </c>
      <c r="C20481">
        <f>B20481*$E$2</f>
        <v>2.8386270492799999E-4</v>
      </c>
      <c r="D20481">
        <f>D20482+C20481</f>
        <v>3.5169509063206164</v>
      </c>
      <c r="F20481">
        <f>(LN($L$2/A20481)/(LN($L$2/$L$3)))^$L$4</f>
        <v>7.4384594084547642</v>
      </c>
      <c r="G20481">
        <f>(1/(1+F20481))*100</f>
        <v>11.850504358628159</v>
      </c>
    </row>
    <row r="20482" spans="1:7" x14ac:dyDescent="0.25">
      <c r="A20482">
        <v>14.042426908088</v>
      </c>
      <c r="B20482">
        <v>2.6317002199999998E-4</v>
      </c>
      <c r="C20482">
        <f>B20482*$E$2</f>
        <v>2.5474858129599995E-4</v>
      </c>
      <c r="D20482">
        <f>D20483+C20482</f>
        <v>3.5166670436156884</v>
      </c>
      <c r="F20482">
        <f>(LN($L$2/A20482)/(LN($L$2/$L$3)))^$L$4</f>
        <v>7.4384594084547642</v>
      </c>
      <c r="G20482">
        <f>(1/(1+F20482))*100</f>
        <v>11.850504358628159</v>
      </c>
    </row>
    <row r="20483" spans="1:7" x14ac:dyDescent="0.25">
      <c r="A20483">
        <v>14.042426908088</v>
      </c>
      <c r="B20483">
        <v>1.9549773099999999E-4</v>
      </c>
      <c r="C20483">
        <f>B20483*$E$2</f>
        <v>1.8924180360799998E-4</v>
      </c>
      <c r="D20483">
        <f>D20484+C20483</f>
        <v>3.5164122950343923</v>
      </c>
      <c r="F20483">
        <f>(LN($L$2/A20483)/(LN($L$2/$L$3)))^$L$4</f>
        <v>7.4384594084547642</v>
      </c>
      <c r="G20483">
        <f>(1/(1+F20483))*100</f>
        <v>11.850504358628159</v>
      </c>
    </row>
    <row r="20484" spans="1:7" x14ac:dyDescent="0.25">
      <c r="A20484">
        <v>14.042426908088</v>
      </c>
      <c r="B20484">
        <v>1.6542115700000001E-4</v>
      </c>
      <c r="C20484">
        <f>B20484*$E$2</f>
        <v>1.6012767997599999E-4</v>
      </c>
      <c r="D20484">
        <f>D20485+C20484</f>
        <v>3.5162230532307843</v>
      </c>
      <c r="F20484">
        <f>(LN($L$2/A20484)/(LN($L$2/$L$3)))^$L$4</f>
        <v>7.4384594084547642</v>
      </c>
      <c r="G20484">
        <f>(1/(1+F20484))*100</f>
        <v>11.850504358628159</v>
      </c>
    </row>
    <row r="20485" spans="1:7" x14ac:dyDescent="0.25">
      <c r="A20485">
        <v>14.042426908088</v>
      </c>
      <c r="B20485">
        <v>1.729403E-4</v>
      </c>
      <c r="C20485">
        <f>B20485*$E$2</f>
        <v>1.6740621039999998E-4</v>
      </c>
      <c r="D20485">
        <f>D20486+C20485</f>
        <v>3.5160629255508082</v>
      </c>
      <c r="F20485">
        <f>(LN($L$2/A20485)/(LN($L$2/$L$3)))^$L$4</f>
        <v>7.4384594084547642</v>
      </c>
      <c r="G20485">
        <f>(1/(1+F20485))*100</f>
        <v>11.850504358628159</v>
      </c>
    </row>
    <row r="20486" spans="1:7" x14ac:dyDescent="0.25">
      <c r="A20486">
        <v>14.042426908088</v>
      </c>
      <c r="B20486">
        <v>2.9324659599999999E-4</v>
      </c>
      <c r="C20486">
        <f>B20486*$E$2</f>
        <v>2.8386270492799999E-4</v>
      </c>
      <c r="D20486">
        <f>D20487+C20486</f>
        <v>3.5158955193404084</v>
      </c>
      <c r="F20486">
        <f>(LN($L$2/A20486)/(LN($L$2/$L$3)))^$L$4</f>
        <v>7.4384594084547642</v>
      </c>
      <c r="G20486">
        <f>(1/(1+F20486))*100</f>
        <v>11.850504358628159</v>
      </c>
    </row>
    <row r="20487" spans="1:7" x14ac:dyDescent="0.25">
      <c r="A20487">
        <v>14.042426908088</v>
      </c>
      <c r="B20487">
        <v>3.0076573900000001E-4</v>
      </c>
      <c r="C20487">
        <f>B20487*$E$2</f>
        <v>2.9114123535200001E-4</v>
      </c>
      <c r="D20487">
        <f>D20488+C20487</f>
        <v>3.5156116566354805</v>
      </c>
      <c r="F20487">
        <f>(LN($L$2/A20487)/(LN($L$2/$L$3)))^$L$4</f>
        <v>7.4384594084547642</v>
      </c>
      <c r="G20487">
        <f>(1/(1+F20487))*100</f>
        <v>11.850504358628159</v>
      </c>
    </row>
    <row r="20488" spans="1:7" x14ac:dyDescent="0.25">
      <c r="A20488">
        <v>14.042426908088</v>
      </c>
      <c r="B20488">
        <v>2.1805516099999999E-4</v>
      </c>
      <c r="C20488">
        <f>B20488*$E$2</f>
        <v>2.1107739584799999E-4</v>
      </c>
      <c r="D20488">
        <f>D20489+C20488</f>
        <v>3.5153205154001284</v>
      </c>
      <c r="F20488">
        <f>(LN($L$2/A20488)/(LN($L$2/$L$3)))^$L$4</f>
        <v>7.4384594084547642</v>
      </c>
      <c r="G20488">
        <f>(1/(1+F20488))*100</f>
        <v>11.850504358628159</v>
      </c>
    </row>
    <row r="20489" spans="1:7" x14ac:dyDescent="0.25">
      <c r="A20489">
        <v>14.042426908088</v>
      </c>
      <c r="B20489">
        <v>2.0301687400000001E-4</v>
      </c>
      <c r="C20489">
        <f>B20489*$E$2</f>
        <v>1.96520334032E-4</v>
      </c>
      <c r="D20489">
        <f>D20490+C20489</f>
        <v>3.5151094380042802</v>
      </c>
      <c r="F20489">
        <f>(LN($L$2/A20489)/(LN($L$2/$L$3)))^$L$4</f>
        <v>7.4384594084547642</v>
      </c>
      <c r="G20489">
        <f>(1/(1+F20489))*100</f>
        <v>11.850504358628159</v>
      </c>
    </row>
    <row r="20490" spans="1:7" x14ac:dyDescent="0.25">
      <c r="A20490">
        <v>14.042426908088</v>
      </c>
      <c r="B20490">
        <v>1.6542115700000001E-4</v>
      </c>
      <c r="C20490">
        <f>B20490*$E$2</f>
        <v>1.6012767997599999E-4</v>
      </c>
      <c r="D20490">
        <f>D20491+C20490</f>
        <v>3.514912917670248</v>
      </c>
      <c r="F20490">
        <f>(LN($L$2/A20490)/(LN($L$2/$L$3)))^$L$4</f>
        <v>7.4384594084547642</v>
      </c>
      <c r="G20490">
        <f>(1/(1+F20490))*100</f>
        <v>11.850504358628159</v>
      </c>
    </row>
    <row r="20491" spans="1:7" x14ac:dyDescent="0.25">
      <c r="A20491">
        <v>14.042426908088</v>
      </c>
      <c r="B20491">
        <v>1.9549773099999999E-4</v>
      </c>
      <c r="C20491">
        <f>B20491*$E$2</f>
        <v>1.8924180360799998E-4</v>
      </c>
      <c r="D20491">
        <f>D20492+C20491</f>
        <v>3.514752789990272</v>
      </c>
      <c r="F20491">
        <f>(LN($L$2/A20491)/(LN($L$2/$L$3)))^$L$4</f>
        <v>7.4384594084547642</v>
      </c>
      <c r="G20491">
        <f>(1/(1+F20491))*100</f>
        <v>11.850504358628159</v>
      </c>
    </row>
    <row r="20492" spans="1:7" x14ac:dyDescent="0.25">
      <c r="A20492">
        <v>14.042426908088</v>
      </c>
      <c r="B20492">
        <v>1.8797858700000001E-4</v>
      </c>
      <c r="C20492">
        <f>B20492*$E$2</f>
        <v>1.81963272216E-4</v>
      </c>
      <c r="D20492">
        <f>D20493+C20492</f>
        <v>3.5145635481866639</v>
      </c>
      <c r="F20492">
        <f>(LN($L$2/A20492)/(LN($L$2/$L$3)))^$L$4</f>
        <v>7.4384594084547642</v>
      </c>
      <c r="G20492">
        <f>(1/(1+F20492))*100</f>
        <v>11.850504358628159</v>
      </c>
    </row>
    <row r="20493" spans="1:7" x14ac:dyDescent="0.25">
      <c r="A20493">
        <v>14.042426908088</v>
      </c>
      <c r="B20493">
        <v>2.5565087800000002E-4</v>
      </c>
      <c r="C20493">
        <f>B20493*$E$2</f>
        <v>2.47470049904E-4</v>
      </c>
      <c r="D20493">
        <f>D20494+C20493</f>
        <v>3.5143815849144477</v>
      </c>
      <c r="F20493">
        <f>(LN($L$2/A20493)/(LN($L$2/$L$3)))^$L$4</f>
        <v>7.4384594084547642</v>
      </c>
      <c r="G20493">
        <f>(1/(1+F20493))*100</f>
        <v>11.850504358628159</v>
      </c>
    </row>
    <row r="20494" spans="1:7" x14ac:dyDescent="0.25">
      <c r="A20494">
        <v>14.042426908088</v>
      </c>
      <c r="B20494">
        <v>3.3836145699999998E-4</v>
      </c>
      <c r="C20494">
        <f>B20494*$E$2</f>
        <v>3.2753389037599995E-4</v>
      </c>
      <c r="D20494">
        <f>D20495+C20494</f>
        <v>3.5141341148645435</v>
      </c>
      <c r="F20494">
        <f>(LN($L$2/A20494)/(LN($L$2/$L$3)))^$L$4</f>
        <v>7.4384594084547642</v>
      </c>
      <c r="G20494">
        <f>(1/(1+F20494))*100</f>
        <v>11.850504358628159</v>
      </c>
    </row>
    <row r="20495" spans="1:7" x14ac:dyDescent="0.25">
      <c r="A20495">
        <v>14.042426908088</v>
      </c>
      <c r="B20495">
        <v>1.9549773099999999E-4</v>
      </c>
      <c r="C20495">
        <f>B20495*$E$2</f>
        <v>1.8924180360799998E-4</v>
      </c>
      <c r="D20495">
        <f>D20496+C20495</f>
        <v>3.5138065809741676</v>
      </c>
      <c r="F20495">
        <f>(LN($L$2/A20495)/(LN($L$2/$L$3)))^$L$4</f>
        <v>7.4384594084547642</v>
      </c>
      <c r="G20495">
        <f>(1/(1+F20495))*100</f>
        <v>11.850504358628159</v>
      </c>
    </row>
    <row r="20496" spans="1:7" x14ac:dyDescent="0.25">
      <c r="A20496">
        <v>14.042426908088</v>
      </c>
      <c r="B20496">
        <v>2.6317002199999998E-4</v>
      </c>
      <c r="C20496">
        <f>B20496*$E$2</f>
        <v>2.5474858129599995E-4</v>
      </c>
      <c r="D20496">
        <f>D20497+C20496</f>
        <v>3.5136173391705596</v>
      </c>
      <c r="F20496">
        <f>(LN($L$2/A20496)/(LN($L$2/$L$3)))^$L$4</f>
        <v>7.4384594084547642</v>
      </c>
      <c r="G20496">
        <f>(1/(1+F20496))*100</f>
        <v>11.850504358628159</v>
      </c>
    </row>
    <row r="20497" spans="1:7" x14ac:dyDescent="0.25">
      <c r="A20497">
        <v>14.042426908088</v>
      </c>
      <c r="B20497">
        <v>2.2557430400000001E-4</v>
      </c>
      <c r="C20497">
        <f>B20497*$E$2</f>
        <v>2.1835592627200001E-4</v>
      </c>
      <c r="D20497">
        <f>D20498+C20497</f>
        <v>3.5133625905892636</v>
      </c>
      <c r="F20497">
        <f>(LN($L$2/A20497)/(LN($L$2/$L$3)))^$L$4</f>
        <v>7.4384594084547642</v>
      </c>
      <c r="G20497">
        <f>(1/(1+F20497))*100</f>
        <v>11.850504358628159</v>
      </c>
    </row>
    <row r="20498" spans="1:7" x14ac:dyDescent="0.25">
      <c r="A20498">
        <v>14.042426908088</v>
      </c>
      <c r="B20498">
        <v>2.0301687400000001E-4</v>
      </c>
      <c r="C20498">
        <f>B20498*$E$2</f>
        <v>1.96520334032E-4</v>
      </c>
      <c r="D20498">
        <f>D20499+C20498</f>
        <v>3.5131442346629917</v>
      </c>
      <c r="F20498">
        <f>(LN($L$2/A20498)/(LN($L$2/$L$3)))^$L$4</f>
        <v>7.4384594084547642</v>
      </c>
      <c r="G20498">
        <f>(1/(1+F20498))*100</f>
        <v>11.850504358628159</v>
      </c>
    </row>
    <row r="20499" spans="1:7" x14ac:dyDescent="0.25">
      <c r="A20499">
        <v>14.042426908088</v>
      </c>
      <c r="B20499">
        <v>2.8572745199999998E-4</v>
      </c>
      <c r="C20499">
        <f>B20499*$E$2</f>
        <v>2.7658417353599999E-4</v>
      </c>
      <c r="D20499">
        <f>D20500+C20499</f>
        <v>3.5129477143289596</v>
      </c>
      <c r="F20499">
        <f>(LN($L$2/A20499)/(LN($L$2/$L$3)))^$L$4</f>
        <v>7.4384594084547642</v>
      </c>
      <c r="G20499">
        <f>(1/(1+F20499))*100</f>
        <v>11.850504358628159</v>
      </c>
    </row>
    <row r="20500" spans="1:7" x14ac:dyDescent="0.25">
      <c r="A20500">
        <v>14.042426908088</v>
      </c>
      <c r="B20500">
        <v>2.5565087800000002E-4</v>
      </c>
      <c r="C20500">
        <f>B20500*$E$2</f>
        <v>2.47470049904E-4</v>
      </c>
      <c r="D20500">
        <f>D20501+C20500</f>
        <v>3.5126711301554234</v>
      </c>
      <c r="F20500">
        <f>(LN($L$2/A20500)/(LN($L$2/$L$3)))^$L$4</f>
        <v>7.4384594084547642</v>
      </c>
      <c r="G20500">
        <f>(1/(1+F20500))*100</f>
        <v>11.850504358628159</v>
      </c>
    </row>
    <row r="20501" spans="1:7" x14ac:dyDescent="0.25">
      <c r="A20501">
        <v>14.042426908088</v>
      </c>
      <c r="B20501">
        <v>2.2557430400000001E-4</v>
      </c>
      <c r="C20501">
        <f>B20501*$E$2</f>
        <v>2.1835592627200001E-4</v>
      </c>
      <c r="D20501">
        <f>D20502+C20501</f>
        <v>3.5124236601055192</v>
      </c>
      <c r="F20501">
        <f>(LN($L$2/A20501)/(LN($L$2/$L$3)))^$L$4</f>
        <v>7.4384594084547642</v>
      </c>
      <c r="G20501">
        <f>(1/(1+F20501))*100</f>
        <v>11.850504358628159</v>
      </c>
    </row>
    <row r="20502" spans="1:7" x14ac:dyDescent="0.25">
      <c r="A20502">
        <v>14.035576667972</v>
      </c>
      <c r="B20502">
        <v>1.8045944399999999E-4</v>
      </c>
      <c r="C20502">
        <f>B20502*$E$2</f>
        <v>1.7468474179199999E-4</v>
      </c>
      <c r="D20502">
        <f>D20503+C20502</f>
        <v>3.5122053041792474</v>
      </c>
      <c r="F20502">
        <f>(LN($L$2/A20502)/(LN($L$2/$L$3)))^$L$4</f>
        <v>7.4403601720110961</v>
      </c>
      <c r="G20502">
        <f>(1/(1+F20502))*100</f>
        <v>11.847835632845138</v>
      </c>
    </row>
    <row r="20503" spans="1:7" x14ac:dyDescent="0.25">
      <c r="A20503">
        <v>14.035576667972</v>
      </c>
      <c r="B20503">
        <v>3.68438031E-4</v>
      </c>
      <c r="C20503">
        <f>B20503*$E$2</f>
        <v>3.5664801400799999E-4</v>
      </c>
      <c r="D20503">
        <f>D20504+C20503</f>
        <v>3.5120306194374553</v>
      </c>
      <c r="F20503">
        <f>(LN($L$2/A20503)/(LN($L$2/$L$3)))^$L$4</f>
        <v>7.4403601720110961</v>
      </c>
      <c r="G20503">
        <f>(1/(1+F20503))*100</f>
        <v>11.847835632845138</v>
      </c>
    </row>
    <row r="20504" spans="1:7" x14ac:dyDescent="0.25">
      <c r="A20504">
        <v>14.035576667972</v>
      </c>
      <c r="B20504">
        <v>1.9549773099999999E-4</v>
      </c>
      <c r="C20504">
        <f>B20504*$E$2</f>
        <v>1.8924180360799998E-4</v>
      </c>
      <c r="D20504">
        <f>D20505+C20504</f>
        <v>3.5116739714234475</v>
      </c>
      <c r="F20504">
        <f>(LN($L$2/A20504)/(LN($L$2/$L$3)))^$L$4</f>
        <v>7.4403601720110961</v>
      </c>
      <c r="G20504">
        <f>(1/(1+F20504))*100</f>
        <v>11.847835632845138</v>
      </c>
    </row>
    <row r="20505" spans="1:7" x14ac:dyDescent="0.25">
      <c r="A20505">
        <v>14.023997356921999</v>
      </c>
      <c r="B20505">
        <v>2.33093448E-4</v>
      </c>
      <c r="C20505">
        <f>B20505*$E$2</f>
        <v>2.2563445766399999E-4</v>
      </c>
      <c r="D20505">
        <f>D20506+C20505</f>
        <v>3.5114847296198395</v>
      </c>
      <c r="F20505">
        <f>(LN($L$2/A20505)/(LN($L$2/$L$3)))^$L$4</f>
        <v>7.4435758382654758</v>
      </c>
      <c r="G20505">
        <f>(1/(1+F20505))*100</f>
        <v>11.843323482310609</v>
      </c>
    </row>
    <row r="20506" spans="1:7" x14ac:dyDescent="0.25">
      <c r="A20506">
        <v>14.020808027545</v>
      </c>
      <c r="B20506">
        <v>2.10536018E-4</v>
      </c>
      <c r="C20506">
        <f>B20506*$E$2</f>
        <v>2.03798865424E-4</v>
      </c>
      <c r="D20506">
        <f>D20507+C20506</f>
        <v>3.5112590951621754</v>
      </c>
      <c r="F20506">
        <f>(LN($L$2/A20506)/(LN($L$2/$L$3)))^$L$4</f>
        <v>7.4444621387514252</v>
      </c>
      <c r="G20506">
        <f>(1/(1+F20506))*100</f>
        <v>11.842080449517619</v>
      </c>
    </row>
    <row r="20507" spans="1:7" x14ac:dyDescent="0.25">
      <c r="A20507">
        <v>14.020808027545</v>
      </c>
      <c r="B20507">
        <v>1.5038287E-4</v>
      </c>
      <c r="C20507">
        <f>B20507*$E$2</f>
        <v>1.4557061816E-4</v>
      </c>
      <c r="D20507">
        <f>D20508+C20507</f>
        <v>3.5110552962967514</v>
      </c>
      <c r="F20507">
        <f>(LN($L$2/A20507)/(LN($L$2/$L$3)))^$L$4</f>
        <v>7.4444621387514252</v>
      </c>
      <c r="G20507">
        <f>(1/(1+F20507))*100</f>
        <v>11.842080449517619</v>
      </c>
    </row>
    <row r="20508" spans="1:7" x14ac:dyDescent="0.25">
      <c r="A20508">
        <v>14.020808027545</v>
      </c>
      <c r="B20508">
        <v>2.48131735E-4</v>
      </c>
      <c r="C20508">
        <f>B20508*$E$2</f>
        <v>2.4019151948000001E-4</v>
      </c>
      <c r="D20508">
        <f>D20509+C20508</f>
        <v>3.5109097256785913</v>
      </c>
      <c r="F20508">
        <f>(LN($L$2/A20508)/(LN($L$2/$L$3)))^$L$4</f>
        <v>7.4444621387514252</v>
      </c>
      <c r="G20508">
        <f>(1/(1+F20508))*100</f>
        <v>11.842080449517619</v>
      </c>
    </row>
    <row r="20509" spans="1:7" x14ac:dyDescent="0.25">
      <c r="A20509">
        <v>14.020808027545</v>
      </c>
      <c r="B20509">
        <v>2.1805516099999999E-4</v>
      </c>
      <c r="C20509">
        <f>B20509*$E$2</f>
        <v>2.1107739584799999E-4</v>
      </c>
      <c r="D20509">
        <f>D20510+C20509</f>
        <v>3.5106695341591112</v>
      </c>
      <c r="F20509">
        <f>(LN($L$2/A20509)/(LN($L$2/$L$3)))^$L$4</f>
        <v>7.4444621387514252</v>
      </c>
      <c r="G20509">
        <f>(1/(1+F20509))*100</f>
        <v>11.842080449517619</v>
      </c>
    </row>
    <row r="20510" spans="1:7" x14ac:dyDescent="0.25">
      <c r="A20510">
        <v>14.020808027545</v>
      </c>
      <c r="B20510">
        <v>2.33093448E-4</v>
      </c>
      <c r="C20510">
        <f>B20510*$E$2</f>
        <v>2.2563445766399999E-4</v>
      </c>
      <c r="D20510">
        <f>D20511+C20510</f>
        <v>3.5104584567632631</v>
      </c>
      <c r="F20510">
        <f>(LN($L$2/A20510)/(LN($L$2/$L$3)))^$L$4</f>
        <v>7.4444621387514252</v>
      </c>
      <c r="G20510">
        <f>(1/(1+F20510))*100</f>
        <v>11.842080449517619</v>
      </c>
    </row>
    <row r="20511" spans="1:7" x14ac:dyDescent="0.25">
      <c r="A20511">
        <v>14.020808027545</v>
      </c>
      <c r="B20511">
        <v>2.4061259099999999E-4</v>
      </c>
      <c r="C20511">
        <f>B20511*$E$2</f>
        <v>2.3291298808799998E-4</v>
      </c>
      <c r="D20511">
        <f>D20512+C20511</f>
        <v>3.510232822305599</v>
      </c>
      <c r="F20511">
        <f>(LN($L$2/A20511)/(LN($L$2/$L$3)))^$L$4</f>
        <v>7.4444621387514252</v>
      </c>
      <c r="G20511">
        <f>(1/(1+F20511))*100</f>
        <v>11.842080449517619</v>
      </c>
    </row>
    <row r="20512" spans="1:7" x14ac:dyDescent="0.25">
      <c r="A20512">
        <v>14.020808027545</v>
      </c>
      <c r="B20512">
        <v>1.6542115700000001E-4</v>
      </c>
      <c r="C20512">
        <f>B20512*$E$2</f>
        <v>1.6012767997599999E-4</v>
      </c>
      <c r="D20512">
        <f>D20513+C20512</f>
        <v>3.5099999093175112</v>
      </c>
      <c r="F20512">
        <f>(LN($L$2/A20512)/(LN($L$2/$L$3)))^$L$4</f>
        <v>7.4444621387514252</v>
      </c>
      <c r="G20512">
        <f>(1/(1+F20512))*100</f>
        <v>11.842080449517619</v>
      </c>
    </row>
    <row r="20513" spans="1:7" x14ac:dyDescent="0.25">
      <c r="A20513">
        <v>14.020808027545</v>
      </c>
      <c r="B20513">
        <v>1.8045944399999999E-4</v>
      </c>
      <c r="C20513">
        <f>B20513*$E$2</f>
        <v>1.7468474179199999E-4</v>
      </c>
      <c r="D20513">
        <f>D20514+C20513</f>
        <v>3.5098397816375351</v>
      </c>
      <c r="F20513">
        <f>(LN($L$2/A20513)/(LN($L$2/$L$3)))^$L$4</f>
        <v>7.4444621387514252</v>
      </c>
      <c r="G20513">
        <f>(1/(1+F20513))*100</f>
        <v>11.842080449517619</v>
      </c>
    </row>
    <row r="20514" spans="1:7" x14ac:dyDescent="0.25">
      <c r="A20514">
        <v>14.020808027545</v>
      </c>
      <c r="B20514">
        <v>3.2332317000000001E-4</v>
      </c>
      <c r="C20514">
        <f>B20514*$E$2</f>
        <v>3.1297682855999998E-4</v>
      </c>
      <c r="D20514">
        <f>D20515+C20514</f>
        <v>3.509665096895743</v>
      </c>
      <c r="F20514">
        <f>(LN($L$2/A20514)/(LN($L$2/$L$3)))^$L$4</f>
        <v>7.4444621387514252</v>
      </c>
      <c r="G20514">
        <f>(1/(1+F20514))*100</f>
        <v>11.842080449517619</v>
      </c>
    </row>
    <row r="20515" spans="1:7" x14ac:dyDescent="0.25">
      <c r="A20515">
        <v>14.020808027545</v>
      </c>
      <c r="B20515">
        <v>2.70689165E-4</v>
      </c>
      <c r="C20515">
        <f>B20515*$E$2</f>
        <v>2.6202711171999997E-4</v>
      </c>
      <c r="D20515">
        <f>D20516+C20515</f>
        <v>3.5093521200671831</v>
      </c>
      <c r="F20515">
        <f>(LN($L$2/A20515)/(LN($L$2/$L$3)))^$L$4</f>
        <v>7.4444621387514252</v>
      </c>
      <c r="G20515">
        <f>(1/(1+F20515))*100</f>
        <v>11.842080449517619</v>
      </c>
    </row>
    <row r="20516" spans="1:7" x14ac:dyDescent="0.25">
      <c r="A20516">
        <v>14.020808027545</v>
      </c>
      <c r="B20516">
        <v>2.0301687400000001E-4</v>
      </c>
      <c r="C20516">
        <f>B20516*$E$2</f>
        <v>1.96520334032E-4</v>
      </c>
      <c r="D20516">
        <f>D20517+C20516</f>
        <v>3.5090900929554629</v>
      </c>
      <c r="F20516">
        <f>(LN($L$2/A20516)/(LN($L$2/$L$3)))^$L$4</f>
        <v>7.4444621387514252</v>
      </c>
      <c r="G20516">
        <f>(1/(1+F20516))*100</f>
        <v>11.842080449517619</v>
      </c>
    </row>
    <row r="20517" spans="1:7" x14ac:dyDescent="0.25">
      <c r="A20517">
        <v>14.020808027545</v>
      </c>
      <c r="B20517">
        <v>1.57902013E-4</v>
      </c>
      <c r="C20517">
        <f>B20517*$E$2</f>
        <v>1.5284914858399999E-4</v>
      </c>
      <c r="D20517">
        <f>D20518+C20517</f>
        <v>3.5088935726214308</v>
      </c>
      <c r="F20517">
        <f>(LN($L$2/A20517)/(LN($L$2/$L$3)))^$L$4</f>
        <v>7.4444621387514252</v>
      </c>
      <c r="G20517">
        <f>(1/(1+F20517))*100</f>
        <v>11.842080449517619</v>
      </c>
    </row>
    <row r="20518" spans="1:7" x14ac:dyDescent="0.25">
      <c r="A20518">
        <v>14.020808027545</v>
      </c>
      <c r="B20518">
        <v>2.6317002199999998E-4</v>
      </c>
      <c r="C20518">
        <f>B20518*$E$2</f>
        <v>2.5474858129599995E-4</v>
      </c>
      <c r="D20518">
        <f>D20519+C20518</f>
        <v>3.5087407234728469</v>
      </c>
      <c r="F20518">
        <f>(LN($L$2/A20518)/(LN($L$2/$L$3)))^$L$4</f>
        <v>7.4444621387514252</v>
      </c>
      <c r="G20518">
        <f>(1/(1+F20518))*100</f>
        <v>11.842080449517619</v>
      </c>
    </row>
    <row r="20519" spans="1:7" x14ac:dyDescent="0.25">
      <c r="A20519">
        <v>14.020808027545</v>
      </c>
      <c r="B20519">
        <v>2.2557430400000001E-4</v>
      </c>
      <c r="C20519">
        <f>B20519*$E$2</f>
        <v>2.1835592627200001E-4</v>
      </c>
      <c r="D20519">
        <f>D20520+C20519</f>
        <v>3.5084859748915509</v>
      </c>
      <c r="F20519">
        <f>(LN($L$2/A20519)/(LN($L$2/$L$3)))^$L$4</f>
        <v>7.4444621387514252</v>
      </c>
      <c r="G20519">
        <f>(1/(1+F20519))*100</f>
        <v>11.842080449517619</v>
      </c>
    </row>
    <row r="20520" spans="1:7" x14ac:dyDescent="0.25">
      <c r="A20520">
        <v>14.020808027545</v>
      </c>
      <c r="B20520">
        <v>2.33093448E-4</v>
      </c>
      <c r="C20520">
        <f>B20520*$E$2</f>
        <v>2.2563445766399999E-4</v>
      </c>
      <c r="D20520">
        <f>D20521+C20520</f>
        <v>3.5082676189652791</v>
      </c>
      <c r="F20520">
        <f>(LN($L$2/A20520)/(LN($L$2/$L$3)))^$L$4</f>
        <v>7.4444621387514252</v>
      </c>
      <c r="G20520">
        <f>(1/(1+F20520))*100</f>
        <v>11.842080449517619</v>
      </c>
    </row>
    <row r="20521" spans="1:7" x14ac:dyDescent="0.25">
      <c r="A20521">
        <v>14.020808027545</v>
      </c>
      <c r="B20521">
        <v>2.1805516099999999E-4</v>
      </c>
      <c r="C20521">
        <f>B20521*$E$2</f>
        <v>2.1107739584799999E-4</v>
      </c>
      <c r="D20521">
        <f>D20522+C20521</f>
        <v>3.508041984507615</v>
      </c>
      <c r="F20521">
        <f>(LN($L$2/A20521)/(LN($L$2/$L$3)))^$L$4</f>
        <v>7.4444621387514252</v>
      </c>
      <c r="G20521">
        <f>(1/(1+F20521))*100</f>
        <v>11.842080449517619</v>
      </c>
    </row>
    <row r="20522" spans="1:7" x14ac:dyDescent="0.25">
      <c r="A20522">
        <v>14.020807080595</v>
      </c>
      <c r="B20522">
        <v>1.6542115700000001E-4</v>
      </c>
      <c r="C20522">
        <f>B20522*$E$2</f>
        <v>1.6012767997599999E-4</v>
      </c>
      <c r="D20522">
        <f>D20523+C20522</f>
        <v>3.5078309071117668</v>
      </c>
      <c r="F20522">
        <f>(LN($L$2/A20522)/(LN($L$2/$L$3)))^$L$4</f>
        <v>7.4444624019430483</v>
      </c>
      <c r="G20522">
        <f>(1/(1+F20522))*100</f>
        <v>11.842080080431201</v>
      </c>
    </row>
    <row r="20523" spans="1:7" x14ac:dyDescent="0.25">
      <c r="A20523">
        <v>14.020807080595</v>
      </c>
      <c r="B20523">
        <v>1.57902013E-4</v>
      </c>
      <c r="C20523">
        <f>B20523*$E$2</f>
        <v>1.5284914858399999E-4</v>
      </c>
      <c r="D20523">
        <f>D20524+C20523</f>
        <v>3.5076707794317907</v>
      </c>
      <c r="F20523">
        <f>(LN($L$2/A20523)/(LN($L$2/$L$3)))^$L$4</f>
        <v>7.4444624019430483</v>
      </c>
      <c r="G20523">
        <f>(1/(1+F20523))*100</f>
        <v>11.842080080431201</v>
      </c>
    </row>
    <row r="20524" spans="1:7" x14ac:dyDescent="0.25">
      <c r="A20524">
        <v>14.020807080595</v>
      </c>
      <c r="B20524">
        <v>2.0301687400000001E-4</v>
      </c>
      <c r="C20524">
        <f>B20524*$E$2</f>
        <v>1.96520334032E-4</v>
      </c>
      <c r="D20524">
        <f>D20525+C20524</f>
        <v>3.5075179302832069</v>
      </c>
      <c r="F20524">
        <f>(LN($L$2/A20524)/(LN($L$2/$L$3)))^$L$4</f>
        <v>7.4444624019430483</v>
      </c>
      <c r="G20524">
        <f>(1/(1+F20524))*100</f>
        <v>11.842080080431201</v>
      </c>
    </row>
    <row r="20525" spans="1:7" x14ac:dyDescent="0.25">
      <c r="A20525">
        <v>14.020807080595</v>
      </c>
      <c r="B20525">
        <v>1.57902013E-4</v>
      </c>
      <c r="C20525">
        <f>B20525*$E$2</f>
        <v>1.5284914858399999E-4</v>
      </c>
      <c r="D20525">
        <f>D20526+C20525</f>
        <v>3.5073214099491747</v>
      </c>
      <c r="F20525">
        <f>(LN($L$2/A20525)/(LN($L$2/$L$3)))^$L$4</f>
        <v>7.4444624019430483</v>
      </c>
      <c r="G20525">
        <f>(1/(1+F20525))*100</f>
        <v>11.842080080431201</v>
      </c>
    </row>
    <row r="20526" spans="1:7" x14ac:dyDescent="0.25">
      <c r="A20526">
        <v>14.020807080595</v>
      </c>
      <c r="B20526">
        <v>1.9549773099999999E-4</v>
      </c>
      <c r="C20526">
        <f>B20526*$E$2</f>
        <v>1.8924180360799998E-4</v>
      </c>
      <c r="D20526">
        <f>D20527+C20526</f>
        <v>3.5071685608005909</v>
      </c>
      <c r="F20526">
        <f>(LN($L$2/A20526)/(LN($L$2/$L$3)))^$L$4</f>
        <v>7.4444624019430483</v>
      </c>
      <c r="G20526">
        <f>(1/(1+F20526))*100</f>
        <v>11.842080080431201</v>
      </c>
    </row>
    <row r="20527" spans="1:7" x14ac:dyDescent="0.25">
      <c r="A20527">
        <v>14.020807080595</v>
      </c>
      <c r="B20527">
        <v>2.5565087800000002E-4</v>
      </c>
      <c r="C20527">
        <f>B20527*$E$2</f>
        <v>2.47470049904E-4</v>
      </c>
      <c r="D20527">
        <f>D20528+C20527</f>
        <v>3.5069793189969829</v>
      </c>
      <c r="F20527">
        <f>(LN($L$2/A20527)/(LN($L$2/$L$3)))^$L$4</f>
        <v>7.4444624019430483</v>
      </c>
      <c r="G20527">
        <f>(1/(1+F20527))*100</f>
        <v>11.842080080431201</v>
      </c>
    </row>
    <row r="20528" spans="1:7" x14ac:dyDescent="0.25">
      <c r="A20528">
        <v>14.020807080595</v>
      </c>
      <c r="B20528">
        <v>1.5038287E-4</v>
      </c>
      <c r="C20528">
        <f>B20528*$E$2</f>
        <v>1.4557061816E-4</v>
      </c>
      <c r="D20528">
        <f>D20529+C20528</f>
        <v>3.5067318489470787</v>
      </c>
      <c r="F20528">
        <f>(LN($L$2/A20528)/(LN($L$2/$L$3)))^$L$4</f>
        <v>7.4444624019430483</v>
      </c>
      <c r="G20528">
        <f>(1/(1+F20528))*100</f>
        <v>11.842080080431201</v>
      </c>
    </row>
    <row r="20529" spans="1:7" x14ac:dyDescent="0.25">
      <c r="A20529">
        <v>14.020807080595</v>
      </c>
      <c r="B20529">
        <v>3.9099546099999999E-4</v>
      </c>
      <c r="C20529">
        <f>B20529*$E$2</f>
        <v>3.7848360624799998E-4</v>
      </c>
      <c r="D20529">
        <f>D20530+C20529</f>
        <v>3.5065862783289186</v>
      </c>
      <c r="F20529">
        <f>(LN($L$2/A20529)/(LN($L$2/$L$3)))^$L$4</f>
        <v>7.4444624019430483</v>
      </c>
      <c r="G20529">
        <f>(1/(1+F20529))*100</f>
        <v>11.842080080431201</v>
      </c>
    </row>
    <row r="20530" spans="1:7" x14ac:dyDescent="0.25">
      <c r="A20530">
        <v>14.020807080595</v>
      </c>
      <c r="B20530">
        <v>2.2557430400000001E-4</v>
      </c>
      <c r="C20530">
        <f>B20530*$E$2</f>
        <v>2.1835592627200001E-4</v>
      </c>
      <c r="D20530">
        <f>D20531+C20530</f>
        <v>3.5062077947226706</v>
      </c>
      <c r="F20530">
        <f>(LN($L$2/A20530)/(LN($L$2/$L$3)))^$L$4</f>
        <v>7.4444624019430483</v>
      </c>
      <c r="G20530">
        <f>(1/(1+F20530))*100</f>
        <v>11.842080080431201</v>
      </c>
    </row>
    <row r="20531" spans="1:7" x14ac:dyDescent="0.25">
      <c r="A20531">
        <v>14.020807080595</v>
      </c>
      <c r="B20531">
        <v>1.5038287E-4</v>
      </c>
      <c r="C20531">
        <f>B20531*$E$2</f>
        <v>1.4557061816E-4</v>
      </c>
      <c r="D20531">
        <f>D20532+C20531</f>
        <v>3.5059894387963988</v>
      </c>
      <c r="F20531">
        <f>(LN($L$2/A20531)/(LN($L$2/$L$3)))^$L$4</f>
        <v>7.4444624019430483</v>
      </c>
      <c r="G20531">
        <f>(1/(1+F20531))*100</f>
        <v>11.842080080431201</v>
      </c>
    </row>
    <row r="20532" spans="1:7" x14ac:dyDescent="0.25">
      <c r="A20532">
        <v>14.020807080595</v>
      </c>
      <c r="B20532">
        <v>2.8572745199999998E-4</v>
      </c>
      <c r="C20532">
        <f>B20532*$E$2</f>
        <v>2.7658417353599999E-4</v>
      </c>
      <c r="D20532">
        <f>D20533+C20532</f>
        <v>3.5058438681782387</v>
      </c>
      <c r="F20532">
        <f>(LN($L$2/A20532)/(LN($L$2/$L$3)))^$L$4</f>
        <v>7.4444624019430483</v>
      </c>
      <c r="G20532">
        <f>(1/(1+F20532))*100</f>
        <v>11.842080080431201</v>
      </c>
    </row>
    <row r="20533" spans="1:7" x14ac:dyDescent="0.25">
      <c r="A20533">
        <v>14.020807080595</v>
      </c>
      <c r="B20533">
        <v>1.729403E-4</v>
      </c>
      <c r="C20533">
        <f>B20533*$E$2</f>
        <v>1.6740621039999998E-4</v>
      </c>
      <c r="D20533">
        <f>D20534+C20533</f>
        <v>3.5055672840047025</v>
      </c>
      <c r="F20533">
        <f>(LN($L$2/A20533)/(LN($L$2/$L$3)))^$L$4</f>
        <v>7.4444624019430483</v>
      </c>
      <c r="G20533">
        <f>(1/(1+F20533))*100</f>
        <v>11.842080080431201</v>
      </c>
    </row>
    <row r="20534" spans="1:7" x14ac:dyDescent="0.25">
      <c r="A20534">
        <v>14.020807080595</v>
      </c>
      <c r="B20534">
        <v>4.2107203500000001E-4</v>
      </c>
      <c r="C20534">
        <f>B20534*$E$2</f>
        <v>4.0759772988000002E-4</v>
      </c>
      <c r="D20534">
        <f>D20535+C20534</f>
        <v>3.5053998777943027</v>
      </c>
      <c r="F20534">
        <f>(LN($L$2/A20534)/(LN($L$2/$L$3)))^$L$4</f>
        <v>7.4444624019430483</v>
      </c>
      <c r="G20534">
        <f>(1/(1+F20534))*100</f>
        <v>11.842080080431201</v>
      </c>
    </row>
    <row r="20535" spans="1:7" x14ac:dyDescent="0.25">
      <c r="A20535">
        <v>14.020807080595</v>
      </c>
      <c r="B20535">
        <v>1.729403E-4</v>
      </c>
      <c r="C20535">
        <f>B20535*$E$2</f>
        <v>1.6740621039999998E-4</v>
      </c>
      <c r="D20535">
        <f>D20536+C20535</f>
        <v>3.5049922800644229</v>
      </c>
      <c r="F20535">
        <f>(LN($L$2/A20535)/(LN($L$2/$L$3)))^$L$4</f>
        <v>7.4444624019430483</v>
      </c>
      <c r="G20535">
        <f>(1/(1+F20535))*100</f>
        <v>11.842080080431201</v>
      </c>
    </row>
    <row r="20536" spans="1:7" x14ac:dyDescent="0.25">
      <c r="A20536">
        <v>14.020807080595</v>
      </c>
      <c r="B20536">
        <v>1.8045944399999999E-4</v>
      </c>
      <c r="C20536">
        <f>B20536*$E$2</f>
        <v>1.7468474179199999E-4</v>
      </c>
      <c r="D20536">
        <f>D20537+C20536</f>
        <v>3.5048248738540231</v>
      </c>
      <c r="F20536">
        <f>(LN($L$2/A20536)/(LN($L$2/$L$3)))^$L$4</f>
        <v>7.4444624019430483</v>
      </c>
      <c r="G20536">
        <f>(1/(1+F20536))*100</f>
        <v>11.842080080431201</v>
      </c>
    </row>
    <row r="20537" spans="1:7" x14ac:dyDescent="0.25">
      <c r="A20537">
        <v>14.020807080595</v>
      </c>
      <c r="B20537">
        <v>1.57902013E-4</v>
      </c>
      <c r="C20537">
        <f>B20537*$E$2</f>
        <v>1.5284914858399999E-4</v>
      </c>
      <c r="D20537">
        <f>D20538+C20537</f>
        <v>3.504650189112231</v>
      </c>
      <c r="F20537">
        <f>(LN($L$2/A20537)/(LN($L$2/$L$3)))^$L$4</f>
        <v>7.4444624019430483</v>
      </c>
      <c r="G20537">
        <f>(1/(1+F20537))*100</f>
        <v>11.842080080431201</v>
      </c>
    </row>
    <row r="20538" spans="1:7" x14ac:dyDescent="0.25">
      <c r="A20538">
        <v>14.020807080595</v>
      </c>
      <c r="B20538">
        <v>2.1805516099999999E-4</v>
      </c>
      <c r="C20538">
        <f>B20538*$E$2</f>
        <v>2.1107739584799999E-4</v>
      </c>
      <c r="D20538">
        <f>D20539+C20538</f>
        <v>3.5044973399636472</v>
      </c>
      <c r="F20538">
        <f>(LN($L$2/A20538)/(LN($L$2/$L$3)))^$L$4</f>
        <v>7.4444624019430483</v>
      </c>
      <c r="G20538">
        <f>(1/(1+F20538))*100</f>
        <v>11.842080080431201</v>
      </c>
    </row>
    <row r="20539" spans="1:7" x14ac:dyDescent="0.25">
      <c r="A20539">
        <v>14.020807080595</v>
      </c>
      <c r="B20539">
        <v>2.10536018E-4</v>
      </c>
      <c r="C20539">
        <f>B20539*$E$2</f>
        <v>2.03798865424E-4</v>
      </c>
      <c r="D20539">
        <f>D20540+C20539</f>
        <v>3.5042862625677991</v>
      </c>
      <c r="F20539">
        <f>(LN($L$2/A20539)/(LN($L$2/$L$3)))^$L$4</f>
        <v>7.4444624019430483</v>
      </c>
      <c r="G20539">
        <f>(1/(1+F20539))*100</f>
        <v>11.842080080431201</v>
      </c>
    </row>
    <row r="20540" spans="1:7" x14ac:dyDescent="0.25">
      <c r="A20540">
        <v>14.020807080595</v>
      </c>
      <c r="B20540">
        <v>1.9549773099999999E-4</v>
      </c>
      <c r="C20540">
        <f>B20540*$E$2</f>
        <v>1.8924180360799998E-4</v>
      </c>
      <c r="D20540">
        <f>D20541+C20540</f>
        <v>3.5040824637023751</v>
      </c>
      <c r="F20540">
        <f>(LN($L$2/A20540)/(LN($L$2/$L$3)))^$L$4</f>
        <v>7.4444624019430483</v>
      </c>
      <c r="G20540">
        <f>(1/(1+F20540))*100</f>
        <v>11.842080080431201</v>
      </c>
    </row>
    <row r="20541" spans="1:7" x14ac:dyDescent="0.25">
      <c r="A20541">
        <v>14.020807080595</v>
      </c>
      <c r="B20541">
        <v>2.8572745199999998E-4</v>
      </c>
      <c r="C20541">
        <f>B20541*$E$2</f>
        <v>2.7658417353599999E-4</v>
      </c>
      <c r="D20541">
        <f>D20542+C20541</f>
        <v>3.5038932218987671</v>
      </c>
      <c r="F20541">
        <f>(LN($L$2/A20541)/(LN($L$2/$L$3)))^$L$4</f>
        <v>7.4444624019430483</v>
      </c>
      <c r="G20541">
        <f>(1/(1+F20541))*100</f>
        <v>11.842080080431201</v>
      </c>
    </row>
    <row r="20542" spans="1:7" x14ac:dyDescent="0.25">
      <c r="A20542">
        <v>14.020807080595</v>
      </c>
      <c r="B20542">
        <v>1.729403E-4</v>
      </c>
      <c r="C20542">
        <f>B20542*$E$2</f>
        <v>1.6740621039999998E-4</v>
      </c>
      <c r="D20542">
        <f>D20543+C20542</f>
        <v>3.5036166377252309</v>
      </c>
      <c r="F20542">
        <f>(LN($L$2/A20542)/(LN($L$2/$L$3)))^$L$4</f>
        <v>7.4444624019430483</v>
      </c>
      <c r="G20542">
        <f>(1/(1+F20542))*100</f>
        <v>11.842080080431201</v>
      </c>
    </row>
    <row r="20543" spans="1:7" x14ac:dyDescent="0.25">
      <c r="A20543">
        <v>14.013345110437999</v>
      </c>
      <c r="B20543">
        <v>2.1805516099999999E-4</v>
      </c>
      <c r="C20543">
        <f>B20543*$E$2</f>
        <v>2.1107739584799999E-4</v>
      </c>
      <c r="D20543">
        <f>D20544+C20543</f>
        <v>3.5034492315148311</v>
      </c>
      <c r="F20543">
        <f>(LN($L$2/A20543)/(LN($L$2/$L$3)))^$L$4</f>
        <v>7.4465370616149338</v>
      </c>
      <c r="G20543">
        <f>(1/(1+F20543))*100</f>
        <v>11.839171398944947</v>
      </c>
    </row>
    <row r="20544" spans="1:7" x14ac:dyDescent="0.25">
      <c r="A20544">
        <v>14.013345110437999</v>
      </c>
      <c r="B20544">
        <v>3.68438031E-4</v>
      </c>
      <c r="C20544">
        <f>B20544*$E$2</f>
        <v>3.5664801400799999E-4</v>
      </c>
      <c r="D20544">
        <f>D20545+C20544</f>
        <v>3.503238154118983</v>
      </c>
      <c r="F20544">
        <f>(LN($L$2/A20544)/(LN($L$2/$L$3)))^$L$4</f>
        <v>7.4465370616149338</v>
      </c>
      <c r="G20544">
        <f>(1/(1+F20544))*100</f>
        <v>11.839171398944947</v>
      </c>
    </row>
    <row r="20545" spans="1:7" x14ac:dyDescent="0.25">
      <c r="A20545">
        <v>14.013345110437999</v>
      </c>
      <c r="B20545">
        <v>2.0301687400000001E-4</v>
      </c>
      <c r="C20545">
        <f>B20545*$E$2</f>
        <v>1.96520334032E-4</v>
      </c>
      <c r="D20545">
        <f>D20546+C20545</f>
        <v>3.5028815061049752</v>
      </c>
      <c r="F20545">
        <f>(LN($L$2/A20545)/(LN($L$2/$L$3)))^$L$4</f>
        <v>7.4465370616149338</v>
      </c>
      <c r="G20545">
        <f>(1/(1+F20545))*100</f>
        <v>11.839171398944947</v>
      </c>
    </row>
    <row r="20546" spans="1:7" x14ac:dyDescent="0.25">
      <c r="A20546">
        <v>14.013345110437999</v>
      </c>
      <c r="B20546">
        <v>3.1580402599999999E-4</v>
      </c>
      <c r="C20546">
        <f>B20546*$E$2</f>
        <v>3.0569829716799998E-4</v>
      </c>
      <c r="D20546">
        <f>D20547+C20546</f>
        <v>3.502684985770943</v>
      </c>
      <c r="F20546">
        <f>(LN($L$2/A20546)/(LN($L$2/$L$3)))^$L$4</f>
        <v>7.4465370616149338</v>
      </c>
      <c r="G20546">
        <f>(1/(1+F20546))*100</f>
        <v>11.839171398944947</v>
      </c>
    </row>
    <row r="20547" spans="1:7" x14ac:dyDescent="0.25">
      <c r="A20547">
        <v>14.013345110437999</v>
      </c>
      <c r="B20547">
        <v>1.6542115700000001E-4</v>
      </c>
      <c r="C20547">
        <f>B20547*$E$2</f>
        <v>1.6012767997599999E-4</v>
      </c>
      <c r="D20547">
        <f>D20548+C20547</f>
        <v>3.5023792874737749</v>
      </c>
      <c r="F20547">
        <f>(LN($L$2/A20547)/(LN($L$2/$L$3)))^$L$4</f>
        <v>7.4465370616149338</v>
      </c>
      <c r="G20547">
        <f>(1/(1+F20547))*100</f>
        <v>11.839171398944947</v>
      </c>
    </row>
    <row r="20548" spans="1:7" x14ac:dyDescent="0.25">
      <c r="A20548">
        <v>14.013345110437999</v>
      </c>
      <c r="B20548">
        <v>1.9549773099999999E-4</v>
      </c>
      <c r="C20548">
        <f>B20548*$E$2</f>
        <v>1.8924180360799998E-4</v>
      </c>
      <c r="D20548">
        <f>D20549+C20548</f>
        <v>3.5022191597937988</v>
      </c>
      <c r="F20548">
        <f>(LN($L$2/A20548)/(LN($L$2/$L$3)))^$L$4</f>
        <v>7.4465370616149338</v>
      </c>
      <c r="G20548">
        <f>(1/(1+F20548))*100</f>
        <v>11.839171398944947</v>
      </c>
    </row>
    <row r="20549" spans="1:7" x14ac:dyDescent="0.25">
      <c r="A20549">
        <v>14.013344163488</v>
      </c>
      <c r="B20549">
        <v>2.1805516099999999E-4</v>
      </c>
      <c r="C20549">
        <f>B20549*$E$2</f>
        <v>2.1107739584799999E-4</v>
      </c>
      <c r="D20549">
        <f>D20550+C20549</f>
        <v>3.5020299179901908</v>
      </c>
      <c r="F20549">
        <f>(LN($L$2/A20549)/(LN($L$2/$L$3)))^$L$4</f>
        <v>7.4465373249864228</v>
      </c>
      <c r="G20549">
        <f>(1/(1+F20549))*100</f>
        <v>11.839171029787728</v>
      </c>
    </row>
    <row r="20550" spans="1:7" x14ac:dyDescent="0.25">
      <c r="A20550">
        <v>14.013344163488</v>
      </c>
      <c r="B20550">
        <v>2.1805516099999999E-4</v>
      </c>
      <c r="C20550">
        <f>B20550*$E$2</f>
        <v>2.1107739584799999E-4</v>
      </c>
      <c r="D20550">
        <f>D20551+C20550</f>
        <v>3.5018188405943427</v>
      </c>
      <c r="F20550">
        <f>(LN($L$2/A20550)/(LN($L$2/$L$3)))^$L$4</f>
        <v>7.4465373249864228</v>
      </c>
      <c r="G20550">
        <f>(1/(1+F20550))*100</f>
        <v>11.839171029787728</v>
      </c>
    </row>
    <row r="20551" spans="1:7" x14ac:dyDescent="0.25">
      <c r="A20551">
        <v>14.013344163488</v>
      </c>
      <c r="B20551">
        <v>1.8045944399999999E-4</v>
      </c>
      <c r="C20551">
        <f>B20551*$E$2</f>
        <v>1.7468474179199999E-4</v>
      </c>
      <c r="D20551">
        <f>D20552+C20551</f>
        <v>3.5016077631984945</v>
      </c>
      <c r="F20551">
        <f>(LN($L$2/A20551)/(LN($L$2/$L$3)))^$L$4</f>
        <v>7.4465373249864228</v>
      </c>
      <c r="G20551">
        <f>(1/(1+F20551))*100</f>
        <v>11.839171029787728</v>
      </c>
    </row>
    <row r="20552" spans="1:7" x14ac:dyDescent="0.25">
      <c r="A20552">
        <v>14.013344163488</v>
      </c>
      <c r="B20552">
        <v>2.33093448E-4</v>
      </c>
      <c r="C20552">
        <f>B20552*$E$2</f>
        <v>2.2563445766399999E-4</v>
      </c>
      <c r="D20552">
        <f>D20553+C20552</f>
        <v>3.5014330784567025</v>
      </c>
      <c r="F20552">
        <f>(LN($L$2/A20552)/(LN($L$2/$L$3)))^$L$4</f>
        <v>7.4465373249864228</v>
      </c>
      <c r="G20552">
        <f>(1/(1+F20552))*100</f>
        <v>11.839171029787728</v>
      </c>
    </row>
    <row r="20553" spans="1:7" x14ac:dyDescent="0.25">
      <c r="A20553">
        <v>14.013344163488</v>
      </c>
      <c r="B20553">
        <v>1.6542115700000001E-4</v>
      </c>
      <c r="C20553">
        <f>B20553*$E$2</f>
        <v>1.6012767997599999E-4</v>
      </c>
      <c r="D20553">
        <f>D20554+C20553</f>
        <v>3.5012074439990384</v>
      </c>
      <c r="F20553">
        <f>(LN($L$2/A20553)/(LN($L$2/$L$3)))^$L$4</f>
        <v>7.4465373249864228</v>
      </c>
      <c r="G20553">
        <f>(1/(1+F20553))*100</f>
        <v>11.839171029787728</v>
      </c>
    </row>
    <row r="20554" spans="1:7" x14ac:dyDescent="0.25">
      <c r="A20554">
        <v>14.013344163488</v>
      </c>
      <c r="B20554">
        <v>2.2557430400000001E-4</v>
      </c>
      <c r="C20554">
        <f>B20554*$E$2</f>
        <v>2.1835592627200001E-4</v>
      </c>
      <c r="D20554">
        <f>D20555+C20554</f>
        <v>3.5010473163190623</v>
      </c>
      <c r="F20554">
        <f>(LN($L$2/A20554)/(LN($L$2/$L$3)))^$L$4</f>
        <v>7.4465373249864228</v>
      </c>
      <c r="G20554">
        <f>(1/(1+F20554))*100</f>
        <v>11.839171029787728</v>
      </c>
    </row>
    <row r="20555" spans="1:7" x14ac:dyDescent="0.25">
      <c r="A20555">
        <v>14.013344163488</v>
      </c>
      <c r="B20555">
        <v>1.729403E-4</v>
      </c>
      <c r="C20555">
        <f>B20555*$E$2</f>
        <v>1.6740621039999998E-4</v>
      </c>
      <c r="D20555">
        <f>D20556+C20555</f>
        <v>3.5008289603927905</v>
      </c>
      <c r="F20555">
        <f>(LN($L$2/A20555)/(LN($L$2/$L$3)))^$L$4</f>
        <v>7.4465373249864228</v>
      </c>
      <c r="G20555">
        <f>(1/(1+F20555))*100</f>
        <v>11.839171029787728</v>
      </c>
    </row>
    <row r="20556" spans="1:7" x14ac:dyDescent="0.25">
      <c r="A20556">
        <v>14.013344163488</v>
      </c>
      <c r="B20556">
        <v>2.2557430400000001E-4</v>
      </c>
      <c r="C20556">
        <f>B20556*$E$2</f>
        <v>2.1835592627200001E-4</v>
      </c>
      <c r="D20556">
        <f>D20557+C20556</f>
        <v>3.5006615541823907</v>
      </c>
      <c r="F20556">
        <f>(LN($L$2/A20556)/(LN($L$2/$L$3)))^$L$4</f>
        <v>7.4465373249864228</v>
      </c>
      <c r="G20556">
        <f>(1/(1+F20556))*100</f>
        <v>11.839171029787728</v>
      </c>
    </row>
    <row r="20557" spans="1:7" x14ac:dyDescent="0.25">
      <c r="A20557">
        <v>13.991847439562999</v>
      </c>
      <c r="B20557">
        <v>3.8347631799999998E-4</v>
      </c>
      <c r="C20557">
        <f>B20557*$E$2</f>
        <v>3.7120507582399996E-4</v>
      </c>
      <c r="D20557">
        <f>D20558+C20557</f>
        <v>3.5004431982561188</v>
      </c>
      <c r="F20557">
        <f>(LN($L$2/A20557)/(LN($L$2/$L$3)))^$L$4</f>
        <v>7.4525220157836802</v>
      </c>
      <c r="G20557">
        <f>(1/(1+F20557))*100</f>
        <v>11.830788469200863</v>
      </c>
    </row>
    <row r="20558" spans="1:7" x14ac:dyDescent="0.25">
      <c r="A20558">
        <v>13.945915604227</v>
      </c>
      <c r="B20558">
        <v>2.9324659599999999E-4</v>
      </c>
      <c r="C20558">
        <f>B20558*$E$2</f>
        <v>2.8386270492799999E-4</v>
      </c>
      <c r="D20558">
        <f>D20559+C20558</f>
        <v>3.5000719931802946</v>
      </c>
      <c r="F20558">
        <f>(LN($L$2/A20558)/(LN($L$2/$L$3)))^$L$4</f>
        <v>7.465349068974537</v>
      </c>
      <c r="G20558">
        <f>(1/(1+F20558))*100</f>
        <v>11.812861960589377</v>
      </c>
    </row>
    <row r="20559" spans="1:7" x14ac:dyDescent="0.25">
      <c r="A20559">
        <v>13.945915604227</v>
      </c>
      <c r="B20559">
        <v>3.5339974400000002E-4</v>
      </c>
      <c r="C20559">
        <f>B20559*$E$2</f>
        <v>3.4209095219200002E-4</v>
      </c>
      <c r="D20559">
        <f>D20560+C20559</f>
        <v>3.4997881304753666</v>
      </c>
      <c r="F20559">
        <f>(LN($L$2/A20559)/(LN($L$2/$L$3)))^$L$4</f>
        <v>7.465349068974537</v>
      </c>
      <c r="G20559">
        <f>(1/(1+F20559))*100</f>
        <v>11.812861960589377</v>
      </c>
    </row>
    <row r="20560" spans="1:7" x14ac:dyDescent="0.25">
      <c r="A20560">
        <v>13.887905414913</v>
      </c>
      <c r="B20560">
        <v>2.2557430400000001E-4</v>
      </c>
      <c r="C20560">
        <f>B20560*$E$2</f>
        <v>2.1835592627200001E-4</v>
      </c>
      <c r="D20560">
        <f>D20561+C20560</f>
        <v>3.4994460395231748</v>
      </c>
      <c r="F20560">
        <f>(LN($L$2/A20560)/(LN($L$2/$L$3)))^$L$4</f>
        <v>7.4816268175998912</v>
      </c>
      <c r="G20560">
        <f>(1/(1+F20560))*100</f>
        <v>11.790190979930161</v>
      </c>
    </row>
    <row r="20561" spans="1:7" x14ac:dyDescent="0.25">
      <c r="A20561">
        <v>13.853276381073</v>
      </c>
      <c r="B20561">
        <v>5.7145490499999996E-4</v>
      </c>
      <c r="C20561">
        <f>B20561*$E$2</f>
        <v>5.5316834803999996E-4</v>
      </c>
      <c r="D20561">
        <f>D20562+C20561</f>
        <v>3.4992276835969029</v>
      </c>
      <c r="F20561">
        <f>(LN($L$2/A20561)/(LN($L$2/$L$3)))^$L$4</f>
        <v>7.4913854027654807</v>
      </c>
      <c r="G20561">
        <f>(1/(1+F20561))*100</f>
        <v>11.776641296652478</v>
      </c>
    </row>
    <row r="20562" spans="1:7" x14ac:dyDescent="0.25">
      <c r="A20562">
        <v>13.851365434908001</v>
      </c>
      <c r="B20562">
        <v>1.9549773099999999E-4</v>
      </c>
      <c r="C20562">
        <f>B20562*$E$2</f>
        <v>1.8924180360799998E-4</v>
      </c>
      <c r="D20562">
        <f>D20563+C20562</f>
        <v>3.498674515248863</v>
      </c>
      <c r="F20562">
        <f>(LN($L$2/A20562)/(LN($L$2/$L$3)))^$L$4</f>
        <v>7.4919248248120169</v>
      </c>
      <c r="G20562">
        <f>(1/(1+F20562))*100</f>
        <v>11.775893223620674</v>
      </c>
    </row>
    <row r="20563" spans="1:7" x14ac:dyDescent="0.25">
      <c r="A20563">
        <v>13.851365434908001</v>
      </c>
      <c r="B20563">
        <v>1.57902013E-4</v>
      </c>
      <c r="C20563">
        <f>B20563*$E$2</f>
        <v>1.5284914858399999E-4</v>
      </c>
      <c r="D20563">
        <f>D20564+C20563</f>
        <v>3.498485273445255</v>
      </c>
      <c r="F20563">
        <f>(LN($L$2/A20563)/(LN($L$2/$L$3)))^$L$4</f>
        <v>7.4919248248120169</v>
      </c>
      <c r="G20563">
        <f>(1/(1+F20563))*100</f>
        <v>11.775893223620674</v>
      </c>
    </row>
    <row r="20564" spans="1:7" x14ac:dyDescent="0.25">
      <c r="A20564">
        <v>13.851365434908001</v>
      </c>
      <c r="B20564">
        <v>2.5565087800000002E-4</v>
      </c>
      <c r="C20564">
        <f>B20564*$E$2</f>
        <v>2.47470049904E-4</v>
      </c>
      <c r="D20564">
        <f>D20565+C20564</f>
        <v>3.4983324242966711</v>
      </c>
      <c r="F20564">
        <f>(LN($L$2/A20564)/(LN($L$2/$L$3)))^$L$4</f>
        <v>7.4919248248120169</v>
      </c>
      <c r="G20564">
        <f>(1/(1+F20564))*100</f>
        <v>11.775893223620674</v>
      </c>
    </row>
    <row r="20565" spans="1:7" x14ac:dyDescent="0.25">
      <c r="A20565">
        <v>13.832305214691001</v>
      </c>
      <c r="B20565">
        <v>3.3084231300000002E-4</v>
      </c>
      <c r="C20565">
        <f>B20565*$E$2</f>
        <v>3.20255358984E-4</v>
      </c>
      <c r="D20565">
        <f>D20566+C20565</f>
        <v>3.4980849542467669</v>
      </c>
      <c r="F20565">
        <f>(LN($L$2/A20565)/(LN($L$2/$L$3)))^$L$4</f>
        <v>7.4973103736851954</v>
      </c>
      <c r="G20565">
        <f>(1/(1+F20565))*100</f>
        <v>11.768429726856152</v>
      </c>
    </row>
    <row r="20566" spans="1:7" x14ac:dyDescent="0.25">
      <c r="A20566">
        <v>13.832305214691001</v>
      </c>
      <c r="B20566">
        <v>3.6091888699999998E-4</v>
      </c>
      <c r="C20566">
        <f>B20566*$E$2</f>
        <v>3.4936948261599999E-4</v>
      </c>
      <c r="D20566">
        <f>D20567+C20566</f>
        <v>3.4977646988877829</v>
      </c>
      <c r="F20566">
        <f>(LN($L$2/A20566)/(LN($L$2/$L$3)))^$L$4</f>
        <v>7.4973103736851954</v>
      </c>
      <c r="G20566">
        <f>(1/(1+F20566))*100</f>
        <v>11.768429726856152</v>
      </c>
    </row>
    <row r="20567" spans="1:7" x14ac:dyDescent="0.25">
      <c r="A20567">
        <v>13.824508024048001</v>
      </c>
      <c r="B20567">
        <v>2.33093448E-4</v>
      </c>
      <c r="C20567">
        <f>B20567*$E$2</f>
        <v>2.2563445766399999E-4</v>
      </c>
      <c r="D20567">
        <f>D20568+C20567</f>
        <v>3.4974153294051669</v>
      </c>
      <c r="F20567">
        <f>(LN($L$2/A20567)/(LN($L$2/$L$3)))^$L$4</f>
        <v>7.4995162474756789</v>
      </c>
      <c r="G20567">
        <f>(1/(1+F20567))*100</f>
        <v>11.765375474127671</v>
      </c>
    </row>
    <row r="20568" spans="1:7" x14ac:dyDescent="0.25">
      <c r="A20568">
        <v>13.815922970566</v>
      </c>
      <c r="B20568">
        <v>2.70689165E-4</v>
      </c>
      <c r="C20568">
        <f>B20568*$E$2</f>
        <v>2.6202711171999997E-4</v>
      </c>
      <c r="D20568">
        <f>D20569+C20568</f>
        <v>3.4971896949475028</v>
      </c>
      <c r="F20568">
        <f>(LN($L$2/A20568)/(LN($L$2/$L$3)))^$L$4</f>
        <v>7.5019468585326603</v>
      </c>
      <c r="G20568">
        <f>(1/(1+F20568))*100</f>
        <v>11.762011885505817</v>
      </c>
    </row>
    <row r="20569" spans="1:7" x14ac:dyDescent="0.25">
      <c r="A20569">
        <v>13.815922970566</v>
      </c>
      <c r="B20569">
        <v>2.2557430400000001E-4</v>
      </c>
      <c r="C20569">
        <f>B20569*$E$2</f>
        <v>2.1835592627200001E-4</v>
      </c>
      <c r="D20569">
        <f>D20570+C20569</f>
        <v>3.4969276678357826</v>
      </c>
      <c r="F20569">
        <f>(LN($L$2/A20569)/(LN($L$2/$L$3)))^$L$4</f>
        <v>7.5019468585326603</v>
      </c>
      <c r="G20569">
        <f>(1/(1+F20569))*100</f>
        <v>11.762011885505817</v>
      </c>
    </row>
    <row r="20570" spans="1:7" x14ac:dyDescent="0.25">
      <c r="A20570">
        <v>13.815922970566</v>
      </c>
      <c r="B20570">
        <v>3.1580402599999999E-4</v>
      </c>
      <c r="C20570">
        <f>B20570*$E$2</f>
        <v>3.0569829716799998E-4</v>
      </c>
      <c r="D20570">
        <f>D20571+C20570</f>
        <v>3.4967093119095107</v>
      </c>
      <c r="F20570">
        <f>(LN($L$2/A20570)/(LN($L$2/$L$3)))^$L$4</f>
        <v>7.5019468585326603</v>
      </c>
      <c r="G20570">
        <f>(1/(1+F20570))*100</f>
        <v>11.762011885505817</v>
      </c>
    </row>
    <row r="20571" spans="1:7" x14ac:dyDescent="0.25">
      <c r="A20571">
        <v>13.815922023615</v>
      </c>
      <c r="B20571">
        <v>3.9099546099999999E-4</v>
      </c>
      <c r="C20571">
        <f>B20571*$E$2</f>
        <v>3.7848360624799998E-4</v>
      </c>
      <c r="D20571">
        <f>D20572+C20571</f>
        <v>3.4964036136123426</v>
      </c>
      <c r="F20571">
        <f>(LN($L$2/A20571)/(LN($L$2/$L$3)))^$L$4</f>
        <v>7.5019471267414204</v>
      </c>
      <c r="G20571">
        <f>(1/(1+F20571))*100</f>
        <v>11.762011514452626</v>
      </c>
    </row>
    <row r="20572" spans="1:7" x14ac:dyDescent="0.25">
      <c r="A20572">
        <v>13.815921076664001</v>
      </c>
      <c r="B20572">
        <v>1.57902013E-4</v>
      </c>
      <c r="C20572">
        <f>B20572*$E$2</f>
        <v>1.5284914858399999E-4</v>
      </c>
      <c r="D20572">
        <f>D20573+C20572</f>
        <v>3.4960251300060947</v>
      </c>
      <c r="F20572">
        <f>(LN($L$2/A20572)/(LN($L$2/$L$3)))^$L$4</f>
        <v>7.5019473949501991</v>
      </c>
      <c r="G20572">
        <f>(1/(1+F20572))*100</f>
        <v>11.762011143399429</v>
      </c>
    </row>
    <row r="20573" spans="1:7" x14ac:dyDescent="0.25">
      <c r="A20573">
        <v>13.815921076664001</v>
      </c>
      <c r="B20573">
        <v>2.2557430400000001E-4</v>
      </c>
      <c r="C20573">
        <f>B20573*$E$2</f>
        <v>2.1835592627200001E-4</v>
      </c>
      <c r="D20573">
        <f>D20574+C20573</f>
        <v>3.4958722808575109</v>
      </c>
      <c r="F20573">
        <f>(LN($L$2/A20573)/(LN($L$2/$L$3)))^$L$4</f>
        <v>7.5019473949501991</v>
      </c>
      <c r="G20573">
        <f>(1/(1+F20573))*100</f>
        <v>11.762011143399429</v>
      </c>
    </row>
    <row r="20574" spans="1:7" x14ac:dyDescent="0.25">
      <c r="A20574">
        <v>13.815921076664001</v>
      </c>
      <c r="B20574">
        <v>2.0301687400000001E-4</v>
      </c>
      <c r="C20574">
        <f>B20574*$E$2</f>
        <v>1.96520334032E-4</v>
      </c>
      <c r="D20574">
        <f>D20575+C20574</f>
        <v>3.4956539249312391</v>
      </c>
      <c r="F20574">
        <f>(LN($L$2/A20574)/(LN($L$2/$L$3)))^$L$4</f>
        <v>7.5019473949501991</v>
      </c>
      <c r="G20574">
        <f>(1/(1+F20574))*100</f>
        <v>11.762011143399429</v>
      </c>
    </row>
    <row r="20575" spans="1:7" x14ac:dyDescent="0.25">
      <c r="A20575">
        <v>13.815921076664001</v>
      </c>
      <c r="B20575">
        <v>1.8797858700000001E-4</v>
      </c>
      <c r="C20575">
        <f>B20575*$E$2</f>
        <v>1.81963272216E-4</v>
      </c>
      <c r="D20575">
        <f>D20576+C20575</f>
        <v>3.4954574045972069</v>
      </c>
      <c r="F20575">
        <f>(LN($L$2/A20575)/(LN($L$2/$L$3)))^$L$4</f>
        <v>7.5019473949501991</v>
      </c>
      <c r="G20575">
        <f>(1/(1+F20575))*100</f>
        <v>11.762011143399429</v>
      </c>
    </row>
    <row r="20576" spans="1:7" x14ac:dyDescent="0.25">
      <c r="A20576">
        <v>13.815921076664001</v>
      </c>
      <c r="B20576">
        <v>2.1805516099999999E-4</v>
      </c>
      <c r="C20576">
        <f>B20576*$E$2</f>
        <v>2.1107739584799999E-4</v>
      </c>
      <c r="D20576">
        <f>D20577+C20576</f>
        <v>3.4952754413249907</v>
      </c>
      <c r="F20576">
        <f>(LN($L$2/A20576)/(LN($L$2/$L$3)))^$L$4</f>
        <v>7.5019473949501991</v>
      </c>
      <c r="G20576">
        <f>(1/(1+F20576))*100</f>
        <v>11.762011143399429</v>
      </c>
    </row>
    <row r="20577" spans="1:7" x14ac:dyDescent="0.25">
      <c r="A20577">
        <v>13.815921076664001</v>
      </c>
      <c r="B20577">
        <v>2.33093448E-4</v>
      </c>
      <c r="C20577">
        <f>B20577*$E$2</f>
        <v>2.2563445766399999E-4</v>
      </c>
      <c r="D20577">
        <f>D20578+C20577</f>
        <v>3.4950643639291425</v>
      </c>
      <c r="F20577">
        <f>(LN($L$2/A20577)/(LN($L$2/$L$3)))^$L$4</f>
        <v>7.5019473949501991</v>
      </c>
      <c r="G20577">
        <f>(1/(1+F20577))*100</f>
        <v>11.762011143399429</v>
      </c>
    </row>
    <row r="20578" spans="1:7" x14ac:dyDescent="0.25">
      <c r="A20578">
        <v>13.815921076664001</v>
      </c>
      <c r="B20578">
        <v>2.5565087800000002E-4</v>
      </c>
      <c r="C20578">
        <f>B20578*$E$2</f>
        <v>2.47470049904E-4</v>
      </c>
      <c r="D20578">
        <f>D20579+C20578</f>
        <v>3.4948387294714784</v>
      </c>
      <c r="F20578">
        <f>(LN($L$2/A20578)/(LN($L$2/$L$3)))^$L$4</f>
        <v>7.5019473949501991</v>
      </c>
      <c r="G20578">
        <f>(1/(1+F20578))*100</f>
        <v>11.762011143399429</v>
      </c>
    </row>
    <row r="20579" spans="1:7" x14ac:dyDescent="0.25">
      <c r="A20579">
        <v>13.815921076664001</v>
      </c>
      <c r="B20579">
        <v>1.8797858700000001E-4</v>
      </c>
      <c r="C20579">
        <f>B20579*$E$2</f>
        <v>1.81963272216E-4</v>
      </c>
      <c r="D20579">
        <f>D20580+C20579</f>
        <v>3.4945912594215742</v>
      </c>
      <c r="F20579">
        <f>(LN($L$2/A20579)/(LN($L$2/$L$3)))^$L$4</f>
        <v>7.5019473949501991</v>
      </c>
      <c r="G20579">
        <f>(1/(1+F20579))*100</f>
        <v>11.762011143399429</v>
      </c>
    </row>
    <row r="20580" spans="1:7" x14ac:dyDescent="0.25">
      <c r="A20580">
        <v>13.815921076664001</v>
      </c>
      <c r="B20580">
        <v>1.9549773099999999E-4</v>
      </c>
      <c r="C20580">
        <f>B20580*$E$2</f>
        <v>1.8924180360799998E-4</v>
      </c>
      <c r="D20580">
        <f>D20581+C20580</f>
        <v>3.494409296149358</v>
      </c>
      <c r="F20580">
        <f>(LN($L$2/A20580)/(LN($L$2/$L$3)))^$L$4</f>
        <v>7.5019473949501991</v>
      </c>
      <c r="G20580">
        <f>(1/(1+F20580))*100</f>
        <v>11.762011143399429</v>
      </c>
    </row>
    <row r="20581" spans="1:7" x14ac:dyDescent="0.25">
      <c r="A20581">
        <v>13.815921076664001</v>
      </c>
      <c r="B20581">
        <v>1.8045944399999999E-4</v>
      </c>
      <c r="C20581">
        <f>B20581*$E$2</f>
        <v>1.7468474179199999E-4</v>
      </c>
      <c r="D20581">
        <f>D20582+C20581</f>
        <v>3.49422005434575</v>
      </c>
      <c r="F20581">
        <f>(LN($L$2/A20581)/(LN($L$2/$L$3)))^$L$4</f>
        <v>7.5019473949501991</v>
      </c>
      <c r="G20581">
        <f>(1/(1+F20581))*100</f>
        <v>11.762011143399429</v>
      </c>
    </row>
    <row r="20582" spans="1:7" x14ac:dyDescent="0.25">
      <c r="A20582">
        <v>13.815921076664001</v>
      </c>
      <c r="B20582">
        <v>2.48131735E-4</v>
      </c>
      <c r="C20582">
        <f>B20582*$E$2</f>
        <v>2.4019151948000001E-4</v>
      </c>
      <c r="D20582">
        <f>D20583+C20582</f>
        <v>3.494045369603958</v>
      </c>
      <c r="F20582">
        <f>(LN($L$2/A20582)/(LN($L$2/$L$3)))^$L$4</f>
        <v>7.5019473949501991</v>
      </c>
      <c r="G20582">
        <f>(1/(1+F20582))*100</f>
        <v>11.762011143399429</v>
      </c>
    </row>
    <row r="20583" spans="1:7" x14ac:dyDescent="0.25">
      <c r="A20583">
        <v>13.815921076664001</v>
      </c>
      <c r="B20583">
        <v>1.57902013E-4</v>
      </c>
      <c r="C20583">
        <f>B20583*$E$2</f>
        <v>1.5284914858399999E-4</v>
      </c>
      <c r="D20583">
        <f>D20584+C20583</f>
        <v>3.4938051780844779</v>
      </c>
      <c r="F20583">
        <f>(LN($L$2/A20583)/(LN($L$2/$L$3)))^$L$4</f>
        <v>7.5019473949501991</v>
      </c>
      <c r="G20583">
        <f>(1/(1+F20583))*100</f>
        <v>11.762011143399429</v>
      </c>
    </row>
    <row r="20584" spans="1:7" x14ac:dyDescent="0.25">
      <c r="A20584">
        <v>13.815921076664001</v>
      </c>
      <c r="B20584">
        <v>1.8045944399999999E-4</v>
      </c>
      <c r="C20584">
        <f>B20584*$E$2</f>
        <v>1.7468474179199999E-4</v>
      </c>
      <c r="D20584">
        <f>D20585+C20584</f>
        <v>3.4936523289358941</v>
      </c>
      <c r="F20584">
        <f>(LN($L$2/A20584)/(LN($L$2/$L$3)))^$L$4</f>
        <v>7.5019473949501991</v>
      </c>
      <c r="G20584">
        <f>(1/(1+F20584))*100</f>
        <v>11.762011143399429</v>
      </c>
    </row>
    <row r="20585" spans="1:7" x14ac:dyDescent="0.25">
      <c r="A20585">
        <v>13.815921076664001</v>
      </c>
      <c r="B20585">
        <v>2.33093448E-4</v>
      </c>
      <c r="C20585">
        <f>B20585*$E$2</f>
        <v>2.2563445766399999E-4</v>
      </c>
      <c r="D20585">
        <f>D20586+C20585</f>
        <v>3.493477644194102</v>
      </c>
      <c r="F20585">
        <f>(LN($L$2/A20585)/(LN($L$2/$L$3)))^$L$4</f>
        <v>7.5019473949501991</v>
      </c>
      <c r="G20585">
        <f>(1/(1+F20585))*100</f>
        <v>11.762011143399429</v>
      </c>
    </row>
    <row r="20586" spans="1:7" x14ac:dyDescent="0.25">
      <c r="A20586">
        <v>13.815921076664001</v>
      </c>
      <c r="B20586">
        <v>1.6542115700000001E-4</v>
      </c>
      <c r="C20586">
        <f>B20586*$E$2</f>
        <v>1.6012767997599999E-4</v>
      </c>
      <c r="D20586">
        <f>D20587+C20586</f>
        <v>3.4932520097364379</v>
      </c>
      <c r="F20586">
        <f>(LN($L$2/A20586)/(LN($L$2/$L$3)))^$L$4</f>
        <v>7.5019473949501991</v>
      </c>
      <c r="G20586">
        <f>(1/(1+F20586))*100</f>
        <v>11.762011143399429</v>
      </c>
    </row>
    <row r="20587" spans="1:7" x14ac:dyDescent="0.25">
      <c r="A20587">
        <v>13.815921076664001</v>
      </c>
      <c r="B20587">
        <v>1.9549773099999999E-4</v>
      </c>
      <c r="C20587">
        <f>B20587*$E$2</f>
        <v>1.8924180360799998E-4</v>
      </c>
      <c r="D20587">
        <f>D20588+C20587</f>
        <v>3.4930918820564618</v>
      </c>
      <c r="F20587">
        <f>(LN($L$2/A20587)/(LN($L$2/$L$3)))^$L$4</f>
        <v>7.5019473949501991</v>
      </c>
      <c r="G20587">
        <f>(1/(1+F20587))*100</f>
        <v>11.762011143399429</v>
      </c>
    </row>
    <row r="20588" spans="1:7" x14ac:dyDescent="0.25">
      <c r="A20588">
        <v>13.815921076664001</v>
      </c>
      <c r="B20588">
        <v>2.6317002199999998E-4</v>
      </c>
      <c r="C20588">
        <f>B20588*$E$2</f>
        <v>2.5474858129599995E-4</v>
      </c>
      <c r="D20588">
        <f>D20589+C20588</f>
        <v>3.4929026402528538</v>
      </c>
      <c r="F20588">
        <f>(LN($L$2/A20588)/(LN($L$2/$L$3)))^$L$4</f>
        <v>7.5019473949501991</v>
      </c>
      <c r="G20588">
        <f>(1/(1+F20588))*100</f>
        <v>11.762011143399429</v>
      </c>
    </row>
    <row r="20589" spans="1:7" x14ac:dyDescent="0.25">
      <c r="A20589">
        <v>13.815921076664001</v>
      </c>
      <c r="B20589">
        <v>2.10536018E-4</v>
      </c>
      <c r="C20589">
        <f>B20589*$E$2</f>
        <v>2.03798865424E-4</v>
      </c>
      <c r="D20589">
        <f>D20590+C20589</f>
        <v>3.4926478916715578</v>
      </c>
      <c r="F20589">
        <f>(LN($L$2/A20589)/(LN($L$2/$L$3)))^$L$4</f>
        <v>7.5019473949501991</v>
      </c>
      <c r="G20589">
        <f>(1/(1+F20589))*100</f>
        <v>11.762011143399429</v>
      </c>
    </row>
    <row r="20590" spans="1:7" x14ac:dyDescent="0.25">
      <c r="A20590">
        <v>13.815921076664001</v>
      </c>
      <c r="B20590">
        <v>2.2557430400000001E-4</v>
      </c>
      <c r="C20590">
        <f>B20590*$E$2</f>
        <v>2.1835592627200001E-4</v>
      </c>
      <c r="D20590">
        <f>D20591+C20590</f>
        <v>3.4924440928061338</v>
      </c>
      <c r="F20590">
        <f>(LN($L$2/A20590)/(LN($L$2/$L$3)))^$L$4</f>
        <v>7.5019473949501991</v>
      </c>
      <c r="G20590">
        <f>(1/(1+F20590))*100</f>
        <v>11.762011143399429</v>
      </c>
    </row>
    <row r="20591" spans="1:7" x14ac:dyDescent="0.25">
      <c r="A20591">
        <v>13.815921076664001</v>
      </c>
      <c r="B20591">
        <v>2.1805516099999999E-4</v>
      </c>
      <c r="C20591">
        <f>B20591*$E$2</f>
        <v>2.1107739584799999E-4</v>
      </c>
      <c r="D20591">
        <f>D20592+C20591</f>
        <v>3.4922257368798619</v>
      </c>
      <c r="F20591">
        <f>(LN($L$2/A20591)/(LN($L$2/$L$3)))^$L$4</f>
        <v>7.5019473949501991</v>
      </c>
      <c r="G20591">
        <f>(1/(1+F20591))*100</f>
        <v>11.762011143399429</v>
      </c>
    </row>
    <row r="20592" spans="1:7" x14ac:dyDescent="0.25">
      <c r="A20592">
        <v>13.815921076664001</v>
      </c>
      <c r="B20592">
        <v>2.33093448E-4</v>
      </c>
      <c r="C20592">
        <f>B20592*$E$2</f>
        <v>2.2563445766399999E-4</v>
      </c>
      <c r="D20592">
        <f>D20593+C20592</f>
        <v>3.4920146594840138</v>
      </c>
      <c r="F20592">
        <f>(LN($L$2/A20592)/(LN($L$2/$L$3)))^$L$4</f>
        <v>7.5019473949501991</v>
      </c>
      <c r="G20592">
        <f>(1/(1+F20592))*100</f>
        <v>11.762011143399429</v>
      </c>
    </row>
    <row r="20593" spans="1:7" x14ac:dyDescent="0.25">
      <c r="A20593">
        <v>13.815921076664001</v>
      </c>
      <c r="B20593">
        <v>2.48131735E-4</v>
      </c>
      <c r="C20593">
        <f>B20593*$E$2</f>
        <v>2.4019151948000001E-4</v>
      </c>
      <c r="D20593">
        <f>D20594+C20593</f>
        <v>3.4917890250263497</v>
      </c>
      <c r="F20593">
        <f>(LN($L$2/A20593)/(LN($L$2/$L$3)))^$L$4</f>
        <v>7.5019473949501991</v>
      </c>
      <c r="G20593">
        <f>(1/(1+F20593))*100</f>
        <v>11.762011143399429</v>
      </c>
    </row>
    <row r="20594" spans="1:7" x14ac:dyDescent="0.25">
      <c r="A20594">
        <v>13.815921076664001</v>
      </c>
      <c r="B20594">
        <v>2.6317002199999998E-4</v>
      </c>
      <c r="C20594">
        <f>B20594*$E$2</f>
        <v>2.5474858129599995E-4</v>
      </c>
      <c r="D20594">
        <f>D20595+C20594</f>
        <v>3.4915488335068696</v>
      </c>
      <c r="F20594">
        <f>(LN($L$2/A20594)/(LN($L$2/$L$3)))^$L$4</f>
        <v>7.5019473949501991</v>
      </c>
      <c r="G20594">
        <f>(1/(1+F20594))*100</f>
        <v>11.762011143399429</v>
      </c>
    </row>
    <row r="20595" spans="1:7" x14ac:dyDescent="0.25">
      <c r="A20595">
        <v>13.815921076664001</v>
      </c>
      <c r="B20595">
        <v>1.9549773099999999E-4</v>
      </c>
      <c r="C20595">
        <f>B20595*$E$2</f>
        <v>1.8924180360799998E-4</v>
      </c>
      <c r="D20595">
        <f>D20596+C20595</f>
        <v>3.4912940849255736</v>
      </c>
      <c r="F20595">
        <f>(LN($L$2/A20595)/(LN($L$2/$L$3)))^$L$4</f>
        <v>7.5019473949501991</v>
      </c>
      <c r="G20595">
        <f>(1/(1+F20595))*100</f>
        <v>11.762011143399429</v>
      </c>
    </row>
    <row r="20596" spans="1:7" x14ac:dyDescent="0.25">
      <c r="A20596">
        <v>13.815921076664001</v>
      </c>
      <c r="B20596">
        <v>2.4061259099999999E-4</v>
      </c>
      <c r="C20596">
        <f>B20596*$E$2</f>
        <v>2.3291298808799998E-4</v>
      </c>
      <c r="D20596">
        <f>D20597+C20596</f>
        <v>3.4911048431219656</v>
      </c>
      <c r="F20596">
        <f>(LN($L$2/A20596)/(LN($L$2/$L$3)))^$L$4</f>
        <v>7.5019473949501991</v>
      </c>
      <c r="G20596">
        <f>(1/(1+F20596))*100</f>
        <v>11.762011143399429</v>
      </c>
    </row>
    <row r="20597" spans="1:7" x14ac:dyDescent="0.25">
      <c r="A20597">
        <v>13.815921076664001</v>
      </c>
      <c r="B20597">
        <v>1.729403E-4</v>
      </c>
      <c r="C20597">
        <f>B20597*$E$2</f>
        <v>1.6740621039999998E-4</v>
      </c>
      <c r="D20597">
        <f>D20598+C20597</f>
        <v>3.4908719301338778</v>
      </c>
      <c r="F20597">
        <f>(LN($L$2/A20597)/(LN($L$2/$L$3)))^$L$4</f>
        <v>7.5019473949501991</v>
      </c>
      <c r="G20597">
        <f>(1/(1+F20597))*100</f>
        <v>11.762011143399429</v>
      </c>
    </row>
    <row r="20598" spans="1:7" x14ac:dyDescent="0.25">
      <c r="A20598">
        <v>13.815921076664001</v>
      </c>
      <c r="B20598">
        <v>2.48131735E-4</v>
      </c>
      <c r="C20598">
        <f>B20598*$E$2</f>
        <v>2.4019151948000001E-4</v>
      </c>
      <c r="D20598">
        <f>D20599+C20598</f>
        <v>3.490704523923478</v>
      </c>
      <c r="F20598">
        <f>(LN($L$2/A20598)/(LN($L$2/$L$3)))^$L$4</f>
        <v>7.5019473949501991</v>
      </c>
      <c r="G20598">
        <f>(1/(1+F20598))*100</f>
        <v>11.762011143399429</v>
      </c>
    </row>
    <row r="20599" spans="1:7" x14ac:dyDescent="0.25">
      <c r="A20599">
        <v>13.815921076664001</v>
      </c>
      <c r="B20599">
        <v>1.6542115700000001E-4</v>
      </c>
      <c r="C20599">
        <f>B20599*$E$2</f>
        <v>1.6012767997599999E-4</v>
      </c>
      <c r="D20599">
        <f>D20600+C20599</f>
        <v>3.4904643324039979</v>
      </c>
      <c r="F20599">
        <f>(LN($L$2/A20599)/(LN($L$2/$L$3)))^$L$4</f>
        <v>7.5019473949501991</v>
      </c>
      <c r="G20599">
        <f>(1/(1+F20599))*100</f>
        <v>11.762011143399429</v>
      </c>
    </row>
    <row r="20600" spans="1:7" x14ac:dyDescent="0.25">
      <c r="A20600">
        <v>13.815921076664001</v>
      </c>
      <c r="B20600">
        <v>2.5565087800000002E-4</v>
      </c>
      <c r="C20600">
        <f>B20600*$E$2</f>
        <v>2.47470049904E-4</v>
      </c>
      <c r="D20600">
        <f>D20601+C20600</f>
        <v>3.4903042047240218</v>
      </c>
      <c r="F20600">
        <f>(LN($L$2/A20600)/(LN($L$2/$L$3)))^$L$4</f>
        <v>7.5019473949501991</v>
      </c>
      <c r="G20600">
        <f>(1/(1+F20600))*100</f>
        <v>11.762011143399429</v>
      </c>
    </row>
    <row r="20601" spans="1:7" x14ac:dyDescent="0.25">
      <c r="A20601">
        <v>13.815921076664001</v>
      </c>
      <c r="B20601">
        <v>2.10536018E-4</v>
      </c>
      <c r="C20601">
        <f>B20601*$E$2</f>
        <v>2.03798865424E-4</v>
      </c>
      <c r="D20601">
        <f>D20602+C20601</f>
        <v>3.4900567346741176</v>
      </c>
      <c r="F20601">
        <f>(LN($L$2/A20601)/(LN($L$2/$L$3)))^$L$4</f>
        <v>7.5019473949501991</v>
      </c>
      <c r="G20601">
        <f>(1/(1+F20601))*100</f>
        <v>11.762011143399429</v>
      </c>
    </row>
    <row r="20602" spans="1:7" x14ac:dyDescent="0.25">
      <c r="A20602">
        <v>13.815921076664001</v>
      </c>
      <c r="B20602">
        <v>2.8572745199999998E-4</v>
      </c>
      <c r="C20602">
        <f>B20602*$E$2</f>
        <v>2.7658417353599999E-4</v>
      </c>
      <c r="D20602">
        <f>D20603+C20602</f>
        <v>3.4898529358086936</v>
      </c>
      <c r="F20602">
        <f>(LN($L$2/A20602)/(LN($L$2/$L$3)))^$L$4</f>
        <v>7.5019473949501991</v>
      </c>
      <c r="G20602">
        <f>(1/(1+F20602))*100</f>
        <v>11.762011143399429</v>
      </c>
    </row>
    <row r="20603" spans="1:7" x14ac:dyDescent="0.25">
      <c r="A20603">
        <v>13.815921076664001</v>
      </c>
      <c r="B20603">
        <v>1.6542115700000001E-4</v>
      </c>
      <c r="C20603">
        <f>B20603*$E$2</f>
        <v>1.6012767997599999E-4</v>
      </c>
      <c r="D20603">
        <f>D20604+C20603</f>
        <v>3.4895763516351574</v>
      </c>
      <c r="F20603">
        <f>(LN($L$2/A20603)/(LN($L$2/$L$3)))^$L$4</f>
        <v>7.5019473949501991</v>
      </c>
      <c r="G20603">
        <f>(1/(1+F20603))*100</f>
        <v>11.762011143399429</v>
      </c>
    </row>
    <row r="20604" spans="1:7" x14ac:dyDescent="0.25">
      <c r="A20604">
        <v>13.815921076664001</v>
      </c>
      <c r="B20604">
        <v>1.57902013E-4</v>
      </c>
      <c r="C20604">
        <f>B20604*$E$2</f>
        <v>1.5284914858399999E-4</v>
      </c>
      <c r="D20604">
        <f>D20605+C20604</f>
        <v>3.4894162239551814</v>
      </c>
      <c r="F20604">
        <f>(LN($L$2/A20604)/(LN($L$2/$L$3)))^$L$4</f>
        <v>7.5019473949501991</v>
      </c>
      <c r="G20604">
        <f>(1/(1+F20604))*100</f>
        <v>11.762011143399429</v>
      </c>
    </row>
    <row r="20605" spans="1:7" x14ac:dyDescent="0.25">
      <c r="A20605">
        <v>13.815921076664001</v>
      </c>
      <c r="B20605">
        <v>2.4061259099999999E-4</v>
      </c>
      <c r="C20605">
        <f>B20605*$E$2</f>
        <v>2.3291298808799998E-4</v>
      </c>
      <c r="D20605">
        <f>D20606+C20605</f>
        <v>3.4892633748065975</v>
      </c>
      <c r="F20605">
        <f>(LN($L$2/A20605)/(LN($L$2/$L$3)))^$L$4</f>
        <v>7.5019473949501991</v>
      </c>
      <c r="G20605">
        <f>(1/(1+F20605))*100</f>
        <v>11.762011143399429</v>
      </c>
    </row>
    <row r="20606" spans="1:7" x14ac:dyDescent="0.25">
      <c r="A20606">
        <v>13.815921076664001</v>
      </c>
      <c r="B20606">
        <v>1.57902013E-4</v>
      </c>
      <c r="C20606">
        <f>B20606*$E$2</f>
        <v>1.5284914858399999E-4</v>
      </c>
      <c r="D20606">
        <f>D20607+C20606</f>
        <v>3.4890304618185097</v>
      </c>
      <c r="F20606">
        <f>(LN($L$2/A20606)/(LN($L$2/$L$3)))^$L$4</f>
        <v>7.5019473949501991</v>
      </c>
      <c r="G20606">
        <f>(1/(1+F20606))*100</f>
        <v>11.762011143399429</v>
      </c>
    </row>
    <row r="20607" spans="1:7" x14ac:dyDescent="0.25">
      <c r="A20607">
        <v>13.815921076664001</v>
      </c>
      <c r="B20607">
        <v>1.729403E-4</v>
      </c>
      <c r="C20607">
        <f>B20607*$E$2</f>
        <v>1.6740621039999998E-4</v>
      </c>
      <c r="D20607">
        <f>D20608+C20607</f>
        <v>3.4888776126699259</v>
      </c>
      <c r="F20607">
        <f>(LN($L$2/A20607)/(LN($L$2/$L$3)))^$L$4</f>
        <v>7.5019473949501991</v>
      </c>
      <c r="G20607">
        <f>(1/(1+F20607))*100</f>
        <v>11.762011143399429</v>
      </c>
    </row>
    <row r="20608" spans="1:7" x14ac:dyDescent="0.25">
      <c r="A20608">
        <v>13.815921076664001</v>
      </c>
      <c r="B20608">
        <v>2.2557430400000001E-4</v>
      </c>
      <c r="C20608">
        <f>B20608*$E$2</f>
        <v>2.1835592627200001E-4</v>
      </c>
      <c r="D20608">
        <f>D20609+C20608</f>
        <v>3.4887102064595261</v>
      </c>
      <c r="F20608">
        <f>(LN($L$2/A20608)/(LN($L$2/$L$3)))^$L$4</f>
        <v>7.5019473949501991</v>
      </c>
      <c r="G20608">
        <f>(1/(1+F20608))*100</f>
        <v>11.762011143399429</v>
      </c>
    </row>
    <row r="20609" spans="1:7" x14ac:dyDescent="0.25">
      <c r="A20609">
        <v>13.815921076664001</v>
      </c>
      <c r="B20609">
        <v>1.6542115700000001E-4</v>
      </c>
      <c r="C20609">
        <f>B20609*$E$2</f>
        <v>1.6012767997599999E-4</v>
      </c>
      <c r="D20609">
        <f>D20610+C20609</f>
        <v>3.4884918505332543</v>
      </c>
      <c r="F20609">
        <f>(LN($L$2/A20609)/(LN($L$2/$L$3)))^$L$4</f>
        <v>7.5019473949501991</v>
      </c>
      <c r="G20609">
        <f>(1/(1+F20609))*100</f>
        <v>11.762011143399429</v>
      </c>
    </row>
    <row r="20610" spans="1:7" x14ac:dyDescent="0.25">
      <c r="A20610">
        <v>13.815921076664001</v>
      </c>
      <c r="B20610">
        <v>1.729403E-4</v>
      </c>
      <c r="C20610">
        <f>B20610*$E$2</f>
        <v>1.6740621039999998E-4</v>
      </c>
      <c r="D20610">
        <f>D20611+C20610</f>
        <v>3.4883317228532782</v>
      </c>
      <c r="F20610">
        <f>(LN($L$2/A20610)/(LN($L$2/$L$3)))^$L$4</f>
        <v>7.5019473949501991</v>
      </c>
      <c r="G20610">
        <f>(1/(1+F20610))*100</f>
        <v>11.762011143399429</v>
      </c>
    </row>
    <row r="20611" spans="1:7" x14ac:dyDescent="0.25">
      <c r="A20611">
        <v>13.815921076664001</v>
      </c>
      <c r="B20611">
        <v>1.57902013E-4</v>
      </c>
      <c r="C20611">
        <f>B20611*$E$2</f>
        <v>1.5284914858399999E-4</v>
      </c>
      <c r="D20611">
        <f>D20612+C20611</f>
        <v>3.4881643166428784</v>
      </c>
      <c r="F20611">
        <f>(LN($L$2/A20611)/(LN($L$2/$L$3)))^$L$4</f>
        <v>7.5019473949501991</v>
      </c>
      <c r="G20611">
        <f>(1/(1+F20611))*100</f>
        <v>11.762011143399429</v>
      </c>
    </row>
    <row r="20612" spans="1:7" x14ac:dyDescent="0.25">
      <c r="A20612">
        <v>13.815921076664001</v>
      </c>
      <c r="B20612">
        <v>1.729403E-4</v>
      </c>
      <c r="C20612">
        <f>B20612*$E$2</f>
        <v>1.6740621039999998E-4</v>
      </c>
      <c r="D20612">
        <f>D20613+C20612</f>
        <v>3.4880114674942946</v>
      </c>
      <c r="F20612">
        <f>(LN($L$2/A20612)/(LN($L$2/$L$3)))^$L$4</f>
        <v>7.5019473949501991</v>
      </c>
      <c r="G20612">
        <f>(1/(1+F20612))*100</f>
        <v>11.762011143399429</v>
      </c>
    </row>
    <row r="20613" spans="1:7" x14ac:dyDescent="0.25">
      <c r="A20613">
        <v>13.815921076664001</v>
      </c>
      <c r="B20613">
        <v>1.5038287E-4</v>
      </c>
      <c r="C20613">
        <f>B20613*$E$2</f>
        <v>1.4557061816E-4</v>
      </c>
      <c r="D20613">
        <f>D20614+C20613</f>
        <v>3.4878440612838948</v>
      </c>
      <c r="F20613">
        <f>(LN($L$2/A20613)/(LN($L$2/$L$3)))^$L$4</f>
        <v>7.5019473949501991</v>
      </c>
      <c r="G20613">
        <f>(1/(1+F20613))*100</f>
        <v>11.762011143399429</v>
      </c>
    </row>
    <row r="20614" spans="1:7" x14ac:dyDescent="0.25">
      <c r="A20614">
        <v>13.815921076664001</v>
      </c>
      <c r="B20614">
        <v>2.10536018E-4</v>
      </c>
      <c r="C20614">
        <f>B20614*$E$2</f>
        <v>2.03798865424E-4</v>
      </c>
      <c r="D20614">
        <f>D20615+C20614</f>
        <v>3.4876984906657347</v>
      </c>
      <c r="F20614">
        <f>(LN($L$2/A20614)/(LN($L$2/$L$3)))^$L$4</f>
        <v>7.5019473949501991</v>
      </c>
      <c r="G20614">
        <f>(1/(1+F20614))*100</f>
        <v>11.762011143399429</v>
      </c>
    </row>
    <row r="20615" spans="1:7" x14ac:dyDescent="0.25">
      <c r="A20615">
        <v>13.815921076664001</v>
      </c>
      <c r="B20615">
        <v>1.5038287E-4</v>
      </c>
      <c r="C20615">
        <f>B20615*$E$2</f>
        <v>1.4557061816E-4</v>
      </c>
      <c r="D20615">
        <f>D20616+C20615</f>
        <v>3.4874946918003107</v>
      </c>
      <c r="F20615">
        <f>(LN($L$2/A20615)/(LN($L$2/$L$3)))^$L$4</f>
        <v>7.5019473949501991</v>
      </c>
      <c r="G20615">
        <f>(1/(1+F20615))*100</f>
        <v>11.762011143399429</v>
      </c>
    </row>
    <row r="20616" spans="1:7" x14ac:dyDescent="0.25">
      <c r="A20616">
        <v>13.815921076664001</v>
      </c>
      <c r="B20616">
        <v>1.5038287E-4</v>
      </c>
      <c r="C20616">
        <f>B20616*$E$2</f>
        <v>1.4557061816E-4</v>
      </c>
      <c r="D20616">
        <f>D20617+C20616</f>
        <v>3.4873491211821506</v>
      </c>
      <c r="F20616">
        <f>(LN($L$2/A20616)/(LN($L$2/$L$3)))^$L$4</f>
        <v>7.5019473949501991</v>
      </c>
      <c r="G20616">
        <f>(1/(1+F20616))*100</f>
        <v>11.762011143399429</v>
      </c>
    </row>
    <row r="20617" spans="1:7" x14ac:dyDescent="0.25">
      <c r="A20617">
        <v>13.815921076664001</v>
      </c>
      <c r="B20617">
        <v>2.10536018E-4</v>
      </c>
      <c r="C20617">
        <f>B20617*$E$2</f>
        <v>2.03798865424E-4</v>
      </c>
      <c r="D20617">
        <f>D20618+C20617</f>
        <v>3.4872035505639905</v>
      </c>
      <c r="F20617">
        <f>(LN($L$2/A20617)/(LN($L$2/$L$3)))^$L$4</f>
        <v>7.5019473949501991</v>
      </c>
      <c r="G20617">
        <f>(1/(1+F20617))*100</f>
        <v>11.762011143399429</v>
      </c>
    </row>
    <row r="20618" spans="1:7" x14ac:dyDescent="0.25">
      <c r="A20618">
        <v>13.815921076664001</v>
      </c>
      <c r="B20618">
        <v>2.4061259099999999E-4</v>
      </c>
      <c r="C20618">
        <f>B20618*$E$2</f>
        <v>2.3291298808799998E-4</v>
      </c>
      <c r="D20618">
        <f>D20619+C20618</f>
        <v>3.4869997516985665</v>
      </c>
      <c r="F20618">
        <f>(LN($L$2/A20618)/(LN($L$2/$L$3)))^$L$4</f>
        <v>7.5019473949501991</v>
      </c>
      <c r="G20618">
        <f>(1/(1+F20618))*100</f>
        <v>11.762011143399429</v>
      </c>
    </row>
    <row r="20619" spans="1:7" x14ac:dyDescent="0.25">
      <c r="A20619">
        <v>13.815921076664001</v>
      </c>
      <c r="B20619">
        <v>1.5038287E-4</v>
      </c>
      <c r="C20619">
        <f>B20619*$E$2</f>
        <v>1.4557061816E-4</v>
      </c>
      <c r="D20619">
        <f>D20620+C20619</f>
        <v>3.4867668387104787</v>
      </c>
      <c r="F20619">
        <f>(LN($L$2/A20619)/(LN($L$2/$L$3)))^$L$4</f>
        <v>7.5019473949501991</v>
      </c>
      <c r="G20619">
        <f>(1/(1+F20619))*100</f>
        <v>11.762011143399429</v>
      </c>
    </row>
    <row r="20620" spans="1:7" x14ac:dyDescent="0.25">
      <c r="A20620">
        <v>13.815921076664001</v>
      </c>
      <c r="B20620">
        <v>1.9549773099999999E-4</v>
      </c>
      <c r="C20620">
        <f>B20620*$E$2</f>
        <v>1.8924180360799998E-4</v>
      </c>
      <c r="D20620">
        <f>D20621+C20620</f>
        <v>3.4866212680923185</v>
      </c>
      <c r="F20620">
        <f>(LN($L$2/A20620)/(LN($L$2/$L$3)))^$L$4</f>
        <v>7.5019473949501991</v>
      </c>
      <c r="G20620">
        <f>(1/(1+F20620))*100</f>
        <v>11.762011143399429</v>
      </c>
    </row>
    <row r="20621" spans="1:7" x14ac:dyDescent="0.25">
      <c r="A20621">
        <v>13.815921076664001</v>
      </c>
      <c r="B20621">
        <v>2.1805516099999999E-4</v>
      </c>
      <c r="C20621">
        <f>B20621*$E$2</f>
        <v>2.1107739584799999E-4</v>
      </c>
      <c r="D20621">
        <f>D20622+C20621</f>
        <v>3.4864320262887105</v>
      </c>
      <c r="F20621">
        <f>(LN($L$2/A20621)/(LN($L$2/$L$3)))^$L$4</f>
        <v>7.5019473949501991</v>
      </c>
      <c r="G20621">
        <f>(1/(1+F20621))*100</f>
        <v>11.762011143399429</v>
      </c>
    </row>
    <row r="20622" spans="1:7" x14ac:dyDescent="0.25">
      <c r="A20622">
        <v>13.815921076664001</v>
      </c>
      <c r="B20622">
        <v>1.8045944399999999E-4</v>
      </c>
      <c r="C20622">
        <f>B20622*$E$2</f>
        <v>1.7468474179199999E-4</v>
      </c>
      <c r="D20622">
        <f>D20623+C20622</f>
        <v>3.4862209488928624</v>
      </c>
      <c r="F20622">
        <f>(LN($L$2/A20622)/(LN($L$2/$L$3)))^$L$4</f>
        <v>7.5019473949501991</v>
      </c>
      <c r="G20622">
        <f>(1/(1+F20622))*100</f>
        <v>11.762011143399429</v>
      </c>
    </row>
    <row r="20623" spans="1:7" x14ac:dyDescent="0.25">
      <c r="A20623">
        <v>13.815921076664001</v>
      </c>
      <c r="B20623">
        <v>2.7820830900000002E-4</v>
      </c>
      <c r="C20623">
        <f>B20623*$E$2</f>
        <v>2.6930564311200003E-4</v>
      </c>
      <c r="D20623">
        <f>D20624+C20623</f>
        <v>3.4860462641510703</v>
      </c>
      <c r="F20623">
        <f>(LN($L$2/A20623)/(LN($L$2/$L$3)))^$L$4</f>
        <v>7.5019473949501991</v>
      </c>
      <c r="G20623">
        <f>(1/(1+F20623))*100</f>
        <v>11.762011143399429</v>
      </c>
    </row>
    <row r="20624" spans="1:7" x14ac:dyDescent="0.25">
      <c r="A20624">
        <v>13.815921076664001</v>
      </c>
      <c r="B20624">
        <v>2.48131735E-4</v>
      </c>
      <c r="C20624">
        <f>B20624*$E$2</f>
        <v>2.4019151948000001E-4</v>
      </c>
      <c r="D20624">
        <f>D20625+C20624</f>
        <v>3.4857769585079583</v>
      </c>
      <c r="F20624">
        <f>(LN($L$2/A20624)/(LN($L$2/$L$3)))^$L$4</f>
        <v>7.5019473949501991</v>
      </c>
      <c r="G20624">
        <f>(1/(1+F20624))*100</f>
        <v>11.762011143399429</v>
      </c>
    </row>
    <row r="20625" spans="1:7" x14ac:dyDescent="0.25">
      <c r="A20625">
        <v>13.815921076664001</v>
      </c>
      <c r="B20625">
        <v>2.2557430400000001E-4</v>
      </c>
      <c r="C20625">
        <f>B20625*$E$2</f>
        <v>2.1835592627200001E-4</v>
      </c>
      <c r="D20625">
        <f>D20626+C20625</f>
        <v>3.4855367669884783</v>
      </c>
      <c r="F20625">
        <f>(LN($L$2/A20625)/(LN($L$2/$L$3)))^$L$4</f>
        <v>7.5019473949501991</v>
      </c>
      <c r="G20625">
        <f>(1/(1+F20625))*100</f>
        <v>11.762011143399429</v>
      </c>
    </row>
    <row r="20626" spans="1:7" x14ac:dyDescent="0.25">
      <c r="A20626">
        <v>13.815921076664001</v>
      </c>
      <c r="B20626">
        <v>2.6317002199999998E-4</v>
      </c>
      <c r="C20626">
        <f>B20626*$E$2</f>
        <v>2.5474858129599995E-4</v>
      </c>
      <c r="D20626">
        <f>D20627+C20626</f>
        <v>3.4853184110622064</v>
      </c>
      <c r="F20626">
        <f>(LN($L$2/A20626)/(LN($L$2/$L$3)))^$L$4</f>
        <v>7.5019473949501991</v>
      </c>
      <c r="G20626">
        <f>(1/(1+F20626))*100</f>
        <v>11.762011143399429</v>
      </c>
    </row>
    <row r="20627" spans="1:7" x14ac:dyDescent="0.25">
      <c r="A20627">
        <v>13.815921076664001</v>
      </c>
      <c r="B20627">
        <v>2.10536018E-4</v>
      </c>
      <c r="C20627">
        <f>B20627*$E$2</f>
        <v>2.03798865424E-4</v>
      </c>
      <c r="D20627">
        <f>D20628+C20627</f>
        <v>3.4850636624809104</v>
      </c>
      <c r="F20627">
        <f>(LN($L$2/A20627)/(LN($L$2/$L$3)))^$L$4</f>
        <v>7.5019473949501991</v>
      </c>
      <c r="G20627">
        <f>(1/(1+F20627))*100</f>
        <v>11.762011143399429</v>
      </c>
    </row>
    <row r="20628" spans="1:7" x14ac:dyDescent="0.25">
      <c r="A20628">
        <v>13.815921076664001</v>
      </c>
      <c r="B20628">
        <v>2.7820830900000002E-4</v>
      </c>
      <c r="C20628">
        <f>B20628*$E$2</f>
        <v>2.6930564311200003E-4</v>
      </c>
      <c r="D20628">
        <f>D20629+C20628</f>
        <v>3.4848598636154864</v>
      </c>
      <c r="F20628">
        <f>(LN($L$2/A20628)/(LN($L$2/$L$3)))^$L$4</f>
        <v>7.5019473949501991</v>
      </c>
      <c r="G20628">
        <f>(1/(1+F20628))*100</f>
        <v>11.762011143399429</v>
      </c>
    </row>
    <row r="20629" spans="1:7" x14ac:dyDescent="0.25">
      <c r="A20629">
        <v>13.815921076664001</v>
      </c>
      <c r="B20629">
        <v>1.57902013E-4</v>
      </c>
      <c r="C20629">
        <f>B20629*$E$2</f>
        <v>1.5284914858399999E-4</v>
      </c>
      <c r="D20629">
        <f>D20630+C20629</f>
        <v>3.4845905579723744</v>
      </c>
      <c r="F20629">
        <f>(LN($L$2/A20629)/(LN($L$2/$L$3)))^$L$4</f>
        <v>7.5019473949501991</v>
      </c>
      <c r="G20629">
        <f>(1/(1+F20629))*100</f>
        <v>11.762011143399429</v>
      </c>
    </row>
    <row r="20630" spans="1:7" x14ac:dyDescent="0.25">
      <c r="A20630">
        <v>13.815921076664001</v>
      </c>
      <c r="B20630">
        <v>2.33093448E-4</v>
      </c>
      <c r="C20630">
        <f>B20630*$E$2</f>
        <v>2.2563445766399999E-4</v>
      </c>
      <c r="D20630">
        <f>D20631+C20630</f>
        <v>3.4844377088237906</v>
      </c>
      <c r="F20630">
        <f>(LN($L$2/A20630)/(LN($L$2/$L$3)))^$L$4</f>
        <v>7.5019473949501991</v>
      </c>
      <c r="G20630">
        <f>(1/(1+F20630))*100</f>
        <v>11.762011143399429</v>
      </c>
    </row>
    <row r="20631" spans="1:7" x14ac:dyDescent="0.25">
      <c r="A20631">
        <v>13.815921076664001</v>
      </c>
      <c r="B20631">
        <v>1.9549773099999999E-4</v>
      </c>
      <c r="C20631">
        <f>B20631*$E$2</f>
        <v>1.8924180360799998E-4</v>
      </c>
      <c r="D20631">
        <f>D20632+C20631</f>
        <v>3.4842120743661265</v>
      </c>
      <c r="F20631">
        <f>(LN($L$2/A20631)/(LN($L$2/$L$3)))^$L$4</f>
        <v>7.5019473949501991</v>
      </c>
      <c r="G20631">
        <f>(1/(1+F20631))*100</f>
        <v>11.762011143399429</v>
      </c>
    </row>
    <row r="20632" spans="1:7" x14ac:dyDescent="0.25">
      <c r="A20632">
        <v>13.815921076664001</v>
      </c>
      <c r="B20632">
        <v>2.6317002199999998E-4</v>
      </c>
      <c r="C20632">
        <f>B20632*$E$2</f>
        <v>2.5474858129599995E-4</v>
      </c>
      <c r="D20632">
        <f>D20633+C20632</f>
        <v>3.4840228325625184</v>
      </c>
      <c r="F20632">
        <f>(LN($L$2/A20632)/(LN($L$2/$L$3)))^$L$4</f>
        <v>7.5019473949501991</v>
      </c>
      <c r="G20632">
        <f>(1/(1+F20632))*100</f>
        <v>11.762011143399429</v>
      </c>
    </row>
    <row r="20633" spans="1:7" x14ac:dyDescent="0.25">
      <c r="A20633">
        <v>13.815921076664001</v>
      </c>
      <c r="B20633">
        <v>2.33093448E-4</v>
      </c>
      <c r="C20633">
        <f>B20633*$E$2</f>
        <v>2.2563445766399999E-4</v>
      </c>
      <c r="D20633">
        <f>D20634+C20633</f>
        <v>3.4837680839812224</v>
      </c>
      <c r="F20633">
        <f>(LN($L$2/A20633)/(LN($L$2/$L$3)))^$L$4</f>
        <v>7.5019473949501991</v>
      </c>
      <c r="G20633">
        <f>(1/(1+F20633))*100</f>
        <v>11.762011143399429</v>
      </c>
    </row>
    <row r="20634" spans="1:7" x14ac:dyDescent="0.25">
      <c r="A20634">
        <v>13.815921076664001</v>
      </c>
      <c r="B20634">
        <v>1.8797858700000001E-4</v>
      </c>
      <c r="C20634">
        <f>B20634*$E$2</f>
        <v>1.81963272216E-4</v>
      </c>
      <c r="D20634">
        <f>D20635+C20634</f>
        <v>3.4835424495235583</v>
      </c>
      <c r="F20634">
        <f>(LN($L$2/A20634)/(LN($L$2/$L$3)))^$L$4</f>
        <v>7.5019473949501991</v>
      </c>
      <c r="G20634">
        <f>(1/(1+F20634))*100</f>
        <v>11.762011143399429</v>
      </c>
    </row>
    <row r="20635" spans="1:7" x14ac:dyDescent="0.25">
      <c r="A20635">
        <v>13.815921076664001</v>
      </c>
      <c r="B20635">
        <v>2.7820830900000002E-4</v>
      </c>
      <c r="C20635">
        <f>B20635*$E$2</f>
        <v>2.6930564311200003E-4</v>
      </c>
      <c r="D20635">
        <f>D20636+C20635</f>
        <v>3.4833604862513421</v>
      </c>
      <c r="F20635">
        <f>(LN($L$2/A20635)/(LN($L$2/$L$3)))^$L$4</f>
        <v>7.5019473949501991</v>
      </c>
      <c r="G20635">
        <f>(1/(1+F20635))*100</f>
        <v>11.762011143399429</v>
      </c>
    </row>
    <row r="20636" spans="1:7" x14ac:dyDescent="0.25">
      <c r="A20636">
        <v>13.815921076664001</v>
      </c>
      <c r="B20636">
        <v>2.10536018E-4</v>
      </c>
      <c r="C20636">
        <f>B20636*$E$2</f>
        <v>2.03798865424E-4</v>
      </c>
      <c r="D20636">
        <f>D20637+C20636</f>
        <v>3.4830911806082301</v>
      </c>
      <c r="F20636">
        <f>(LN($L$2/A20636)/(LN($L$2/$L$3)))^$L$4</f>
        <v>7.5019473949501991</v>
      </c>
      <c r="G20636">
        <f>(1/(1+F20636))*100</f>
        <v>11.762011143399429</v>
      </c>
    </row>
    <row r="20637" spans="1:7" x14ac:dyDescent="0.25">
      <c r="A20637">
        <v>13.815921076664001</v>
      </c>
      <c r="B20637">
        <v>2.48131735E-4</v>
      </c>
      <c r="C20637">
        <f>B20637*$E$2</f>
        <v>2.4019151948000001E-4</v>
      </c>
      <c r="D20637">
        <f>D20638+C20637</f>
        <v>3.4828873817428061</v>
      </c>
      <c r="F20637">
        <f>(LN($L$2/A20637)/(LN($L$2/$L$3)))^$L$4</f>
        <v>7.5019473949501991</v>
      </c>
      <c r="G20637">
        <f>(1/(1+F20637))*100</f>
        <v>11.762011143399429</v>
      </c>
    </row>
    <row r="20638" spans="1:7" x14ac:dyDescent="0.25">
      <c r="A20638">
        <v>13.815921076664001</v>
      </c>
      <c r="B20638">
        <v>1.8045944399999999E-4</v>
      </c>
      <c r="C20638">
        <f>B20638*$E$2</f>
        <v>1.7468474179199999E-4</v>
      </c>
      <c r="D20638">
        <f>D20639+C20638</f>
        <v>3.482647190223326</v>
      </c>
      <c r="F20638">
        <f>(LN($L$2/A20638)/(LN($L$2/$L$3)))^$L$4</f>
        <v>7.5019473949501991</v>
      </c>
      <c r="G20638">
        <f>(1/(1+F20638))*100</f>
        <v>11.762011143399429</v>
      </c>
    </row>
    <row r="20639" spans="1:7" x14ac:dyDescent="0.25">
      <c r="A20639">
        <v>13.815921076664001</v>
      </c>
      <c r="B20639">
        <v>1.729403E-4</v>
      </c>
      <c r="C20639">
        <f>B20639*$E$2</f>
        <v>1.6740621039999998E-4</v>
      </c>
      <c r="D20639">
        <f>D20640+C20639</f>
        <v>3.482472505481534</v>
      </c>
      <c r="F20639">
        <f>(LN($L$2/A20639)/(LN($L$2/$L$3)))^$L$4</f>
        <v>7.5019473949501991</v>
      </c>
      <c r="G20639">
        <f>(1/(1+F20639))*100</f>
        <v>11.762011143399429</v>
      </c>
    </row>
    <row r="20640" spans="1:7" x14ac:dyDescent="0.25">
      <c r="A20640">
        <v>13.815921076664001</v>
      </c>
      <c r="B20640">
        <v>2.7820830900000002E-4</v>
      </c>
      <c r="C20640">
        <f>B20640*$E$2</f>
        <v>2.6930564311200003E-4</v>
      </c>
      <c r="D20640">
        <f>D20641+C20640</f>
        <v>3.4823050992711342</v>
      </c>
      <c r="F20640">
        <f>(LN($L$2/A20640)/(LN($L$2/$L$3)))^$L$4</f>
        <v>7.5019473949501991</v>
      </c>
      <c r="G20640">
        <f>(1/(1+F20640))*100</f>
        <v>11.762011143399429</v>
      </c>
    </row>
    <row r="20641" spans="1:7" x14ac:dyDescent="0.25">
      <c r="A20641">
        <v>13.815921076664001</v>
      </c>
      <c r="B20641">
        <v>2.5565087800000002E-4</v>
      </c>
      <c r="C20641">
        <f>B20641*$E$2</f>
        <v>2.47470049904E-4</v>
      </c>
      <c r="D20641">
        <f>D20642+C20641</f>
        <v>3.4820357936280222</v>
      </c>
      <c r="F20641">
        <f>(LN($L$2/A20641)/(LN($L$2/$L$3)))^$L$4</f>
        <v>7.5019473949501991</v>
      </c>
      <c r="G20641">
        <f>(1/(1+F20641))*100</f>
        <v>11.762011143399429</v>
      </c>
    </row>
    <row r="20642" spans="1:7" x14ac:dyDescent="0.25">
      <c r="A20642">
        <v>13.815921076664001</v>
      </c>
      <c r="B20642">
        <v>1.9549773099999999E-4</v>
      </c>
      <c r="C20642">
        <f>B20642*$E$2</f>
        <v>1.8924180360799998E-4</v>
      </c>
      <c r="D20642">
        <f>D20643+C20642</f>
        <v>3.481788323578118</v>
      </c>
      <c r="F20642">
        <f>(LN($L$2/A20642)/(LN($L$2/$L$3)))^$L$4</f>
        <v>7.5019473949501991</v>
      </c>
      <c r="G20642">
        <f>(1/(1+F20642))*100</f>
        <v>11.762011143399429</v>
      </c>
    </row>
    <row r="20643" spans="1:7" x14ac:dyDescent="0.25">
      <c r="A20643">
        <v>13.815921076664001</v>
      </c>
      <c r="B20643">
        <v>1.729403E-4</v>
      </c>
      <c r="C20643">
        <f>B20643*$E$2</f>
        <v>1.6740621039999998E-4</v>
      </c>
      <c r="D20643">
        <f>D20644+C20643</f>
        <v>3.4815990817745099</v>
      </c>
      <c r="F20643">
        <f>(LN($L$2/A20643)/(LN($L$2/$L$3)))^$L$4</f>
        <v>7.5019473949501991</v>
      </c>
      <c r="G20643">
        <f>(1/(1+F20643))*100</f>
        <v>11.762011143399429</v>
      </c>
    </row>
    <row r="20644" spans="1:7" x14ac:dyDescent="0.25">
      <c r="A20644">
        <v>13.815921076664001</v>
      </c>
      <c r="B20644">
        <v>1.6542115700000001E-4</v>
      </c>
      <c r="C20644">
        <f>B20644*$E$2</f>
        <v>1.6012767997599999E-4</v>
      </c>
      <c r="D20644">
        <f>D20645+C20644</f>
        <v>3.4814316755641102</v>
      </c>
      <c r="F20644">
        <f>(LN($L$2/A20644)/(LN($L$2/$L$3)))^$L$4</f>
        <v>7.5019473949501991</v>
      </c>
      <c r="G20644">
        <f>(1/(1+F20644))*100</f>
        <v>11.762011143399429</v>
      </c>
    </row>
    <row r="20645" spans="1:7" x14ac:dyDescent="0.25">
      <c r="A20645">
        <v>13.815921076664001</v>
      </c>
      <c r="B20645">
        <v>1.57902013E-4</v>
      </c>
      <c r="C20645">
        <f>B20645*$E$2</f>
        <v>1.5284914858399999E-4</v>
      </c>
      <c r="D20645">
        <f>D20646+C20645</f>
        <v>3.4812715478841341</v>
      </c>
      <c r="F20645">
        <f>(LN($L$2/A20645)/(LN($L$2/$L$3)))^$L$4</f>
        <v>7.5019473949501991</v>
      </c>
      <c r="G20645">
        <f>(1/(1+F20645))*100</f>
        <v>11.762011143399429</v>
      </c>
    </row>
    <row r="20646" spans="1:7" x14ac:dyDescent="0.25">
      <c r="A20646">
        <v>13.815921076664001</v>
      </c>
      <c r="B20646">
        <v>1.8045944399999999E-4</v>
      </c>
      <c r="C20646">
        <f>B20646*$E$2</f>
        <v>1.7468474179199999E-4</v>
      </c>
      <c r="D20646">
        <f>D20647+C20646</f>
        <v>3.4811186987355502</v>
      </c>
      <c r="F20646">
        <f>(LN($L$2/A20646)/(LN($L$2/$L$3)))^$L$4</f>
        <v>7.5019473949501991</v>
      </c>
      <c r="G20646">
        <f>(1/(1+F20646))*100</f>
        <v>11.762011143399429</v>
      </c>
    </row>
    <row r="20647" spans="1:7" x14ac:dyDescent="0.25">
      <c r="A20647">
        <v>13.815921076664001</v>
      </c>
      <c r="B20647">
        <v>1.8045944399999999E-4</v>
      </c>
      <c r="C20647">
        <f>B20647*$E$2</f>
        <v>1.7468474179199999E-4</v>
      </c>
      <c r="D20647">
        <f>D20648+C20647</f>
        <v>3.4809440139937582</v>
      </c>
      <c r="F20647">
        <f>(LN($L$2/A20647)/(LN($L$2/$L$3)))^$L$4</f>
        <v>7.5019473949501991</v>
      </c>
      <c r="G20647">
        <f>(1/(1+F20647))*100</f>
        <v>11.762011143399429</v>
      </c>
    </row>
    <row r="20648" spans="1:7" x14ac:dyDescent="0.25">
      <c r="A20648">
        <v>13.815921076664001</v>
      </c>
      <c r="B20648">
        <v>1.8797858700000001E-4</v>
      </c>
      <c r="C20648">
        <f>B20648*$E$2</f>
        <v>1.81963272216E-4</v>
      </c>
      <c r="D20648">
        <f>D20649+C20648</f>
        <v>3.4807693292519661</v>
      </c>
      <c r="F20648">
        <f>(LN($L$2/A20648)/(LN($L$2/$L$3)))^$L$4</f>
        <v>7.5019473949501991</v>
      </c>
      <c r="G20648">
        <f>(1/(1+F20648))*100</f>
        <v>11.762011143399429</v>
      </c>
    </row>
    <row r="20649" spans="1:7" x14ac:dyDescent="0.25">
      <c r="A20649">
        <v>13.815921076664001</v>
      </c>
      <c r="B20649">
        <v>1.8045944399999999E-4</v>
      </c>
      <c r="C20649">
        <f>B20649*$E$2</f>
        <v>1.7468474179199999E-4</v>
      </c>
      <c r="D20649">
        <f>D20650+C20649</f>
        <v>3.4805873659797499</v>
      </c>
      <c r="F20649">
        <f>(LN($L$2/A20649)/(LN($L$2/$L$3)))^$L$4</f>
        <v>7.5019473949501991</v>
      </c>
      <c r="G20649">
        <f>(1/(1+F20649))*100</f>
        <v>11.762011143399429</v>
      </c>
    </row>
    <row r="20650" spans="1:7" x14ac:dyDescent="0.25">
      <c r="A20650">
        <v>13.793946142723</v>
      </c>
      <c r="B20650">
        <v>2.0301687400000001E-4</v>
      </c>
      <c r="C20650">
        <f>B20650*$E$2</f>
        <v>1.96520334032E-4</v>
      </c>
      <c r="D20650">
        <f>D20651+C20650</f>
        <v>3.4804126812379579</v>
      </c>
      <c r="F20650">
        <f>(LN($L$2/A20650)/(LN($L$2/$L$3)))^$L$4</f>
        <v>7.5081777992677852</v>
      </c>
      <c r="G20650">
        <f>(1/(1+F20650))*100</f>
        <v>11.753398008279284</v>
      </c>
    </row>
    <row r="20651" spans="1:7" x14ac:dyDescent="0.25">
      <c r="A20651">
        <v>13.793946142723</v>
      </c>
      <c r="B20651">
        <v>1.57902013E-4</v>
      </c>
      <c r="C20651">
        <f>B20651*$E$2</f>
        <v>1.5284914858399999E-4</v>
      </c>
      <c r="D20651">
        <f>D20652+C20651</f>
        <v>3.4802161609039257</v>
      </c>
      <c r="F20651">
        <f>(LN($L$2/A20651)/(LN($L$2/$L$3)))^$L$4</f>
        <v>7.5081777992677852</v>
      </c>
      <c r="G20651">
        <f>(1/(1+F20651))*100</f>
        <v>11.753398008279284</v>
      </c>
    </row>
    <row r="20652" spans="1:7" x14ac:dyDescent="0.25">
      <c r="A20652">
        <v>13.793946142723</v>
      </c>
      <c r="B20652">
        <v>3.2332317000000001E-4</v>
      </c>
      <c r="C20652">
        <f>B20652*$E$2</f>
        <v>3.1297682855999998E-4</v>
      </c>
      <c r="D20652">
        <f>D20653+C20652</f>
        <v>3.4800633117553419</v>
      </c>
      <c r="F20652">
        <f>(LN($L$2/A20652)/(LN($L$2/$L$3)))^$L$4</f>
        <v>7.5081777992677852</v>
      </c>
      <c r="G20652">
        <f>(1/(1+F20652))*100</f>
        <v>11.753398008279284</v>
      </c>
    </row>
    <row r="20653" spans="1:7" x14ac:dyDescent="0.25">
      <c r="A20653">
        <v>13.793946142723</v>
      </c>
      <c r="B20653">
        <v>1.729403E-4</v>
      </c>
      <c r="C20653">
        <f>B20653*$E$2</f>
        <v>1.6740621039999998E-4</v>
      </c>
      <c r="D20653">
        <f>D20654+C20653</f>
        <v>3.479750334926782</v>
      </c>
      <c r="F20653">
        <f>(LN($L$2/A20653)/(LN($L$2/$L$3)))^$L$4</f>
        <v>7.5081777992677852</v>
      </c>
      <c r="G20653">
        <f>(1/(1+F20653))*100</f>
        <v>11.753398008279284</v>
      </c>
    </row>
    <row r="20654" spans="1:7" x14ac:dyDescent="0.25">
      <c r="A20654">
        <v>13.793945195773</v>
      </c>
      <c r="B20654">
        <v>1.9549773099999999E-4</v>
      </c>
      <c r="C20654">
        <f>B20654*$E$2</f>
        <v>1.8924180360799998E-4</v>
      </c>
      <c r="D20654">
        <f>D20655+C20654</f>
        <v>3.4795829287163822</v>
      </c>
      <c r="F20654">
        <f>(LN($L$2/A20654)/(LN($L$2/$L$3)))^$L$4</f>
        <v>7.50817806802426</v>
      </c>
      <c r="G20654">
        <f>(1/(1+F20654))*100</f>
        <v>11.753397637012744</v>
      </c>
    </row>
    <row r="20655" spans="1:7" x14ac:dyDescent="0.25">
      <c r="A20655">
        <v>13.785666007311001</v>
      </c>
      <c r="B20655">
        <v>1.8045944399999999E-4</v>
      </c>
      <c r="C20655">
        <f>B20655*$E$2</f>
        <v>1.7468474179199999E-4</v>
      </c>
      <c r="D20655">
        <f>D20656+C20655</f>
        <v>3.4793936869127742</v>
      </c>
      <c r="F20655">
        <f>(LN($L$2/A20655)/(LN($L$2/$L$3)))^$L$4</f>
        <v>7.5105287117978126</v>
      </c>
      <c r="G20655">
        <f>(1/(1+F20655))*100</f>
        <v>11.750151299222329</v>
      </c>
    </row>
    <row r="20656" spans="1:7" x14ac:dyDescent="0.25">
      <c r="A20656">
        <v>13.785666007311001</v>
      </c>
      <c r="B20656">
        <v>2.6317002199999998E-4</v>
      </c>
      <c r="C20656">
        <f>B20656*$E$2</f>
        <v>2.5474858129599995E-4</v>
      </c>
      <c r="D20656">
        <f>D20657+C20656</f>
        <v>3.4792190021709821</v>
      </c>
      <c r="F20656">
        <f>(LN($L$2/A20656)/(LN($L$2/$L$3)))^$L$4</f>
        <v>7.5105287117978126</v>
      </c>
      <c r="G20656">
        <f>(1/(1+F20656))*100</f>
        <v>11.750151299222329</v>
      </c>
    </row>
    <row r="20657" spans="1:7" x14ac:dyDescent="0.25">
      <c r="A20657">
        <v>13.785666007311001</v>
      </c>
      <c r="B20657">
        <v>3.7595717400000002E-4</v>
      </c>
      <c r="C20657">
        <f>B20657*$E$2</f>
        <v>3.6392654443200001E-4</v>
      </c>
      <c r="D20657">
        <f>D20658+C20657</f>
        <v>3.4789642535896861</v>
      </c>
      <c r="F20657">
        <f>(LN($L$2/A20657)/(LN($L$2/$L$3)))^$L$4</f>
        <v>7.5105287117978126</v>
      </c>
      <c r="G20657">
        <f>(1/(1+F20657))*100</f>
        <v>11.750151299222329</v>
      </c>
    </row>
    <row r="20658" spans="1:7" x14ac:dyDescent="0.25">
      <c r="A20658">
        <v>13.730491934827</v>
      </c>
      <c r="B20658">
        <v>4.0603374800000003E-4</v>
      </c>
      <c r="C20658">
        <f>B20658*$E$2</f>
        <v>3.93040668064E-4</v>
      </c>
      <c r="D20658">
        <f>D20659+C20658</f>
        <v>3.4786003270452541</v>
      </c>
      <c r="F20658">
        <f>(LN($L$2/A20658)/(LN($L$2/$L$3)))^$L$4</f>
        <v>7.5262402005023485</v>
      </c>
      <c r="G20658">
        <f>(1/(1+F20658))*100</f>
        <v>11.728499039249234</v>
      </c>
    </row>
    <row r="20659" spans="1:7" x14ac:dyDescent="0.25">
      <c r="A20659">
        <v>13.730491934827</v>
      </c>
      <c r="B20659">
        <v>3.7595717400000002E-4</v>
      </c>
      <c r="C20659">
        <f>B20659*$E$2</f>
        <v>3.6392654443200001E-4</v>
      </c>
      <c r="D20659">
        <f>D20660+C20659</f>
        <v>3.4782072863771902</v>
      </c>
      <c r="F20659">
        <f>(LN($L$2/A20659)/(LN($L$2/$L$3)))^$L$4</f>
        <v>7.5262402005023485</v>
      </c>
      <c r="G20659">
        <f>(1/(1+F20659))*100</f>
        <v>11.728499039249234</v>
      </c>
    </row>
    <row r="20660" spans="1:7" x14ac:dyDescent="0.25">
      <c r="A20660">
        <v>13.712152343961</v>
      </c>
      <c r="B20660">
        <v>1.57902013E-4</v>
      </c>
      <c r="C20660">
        <f>B20660*$E$2</f>
        <v>1.5284914858399999E-4</v>
      </c>
      <c r="D20660">
        <f>D20661+C20660</f>
        <v>3.4778433598327583</v>
      </c>
      <c r="F20660">
        <f>(LN($L$2/A20660)/(LN($L$2/$L$3)))^$L$4</f>
        <v>7.5314805526018214</v>
      </c>
      <c r="G20660">
        <f>(1/(1+F20660))*100</f>
        <v>11.721294959701138</v>
      </c>
    </row>
    <row r="20661" spans="1:7" x14ac:dyDescent="0.25">
      <c r="A20661">
        <v>13.712152343961</v>
      </c>
      <c r="B20661">
        <v>1.9549773099999999E-4</v>
      </c>
      <c r="C20661">
        <f>B20661*$E$2</f>
        <v>1.8924180360799998E-4</v>
      </c>
      <c r="D20661">
        <f>D20662+C20661</f>
        <v>3.4776905106841745</v>
      </c>
      <c r="F20661">
        <f>(LN($L$2/A20661)/(LN($L$2/$L$3)))^$L$4</f>
        <v>7.5314805526018214</v>
      </c>
      <c r="G20661">
        <f>(1/(1+F20661))*100</f>
        <v>11.721294959701138</v>
      </c>
    </row>
    <row r="20662" spans="1:7" x14ac:dyDescent="0.25">
      <c r="A20662">
        <v>13.712152343961</v>
      </c>
      <c r="B20662">
        <v>3.0076573900000001E-4</v>
      </c>
      <c r="C20662">
        <f>B20662*$E$2</f>
        <v>2.9114123535200001E-4</v>
      </c>
      <c r="D20662">
        <f>D20663+C20662</f>
        <v>3.4775012688805664</v>
      </c>
      <c r="F20662">
        <f>(LN($L$2/A20662)/(LN($L$2/$L$3)))^$L$4</f>
        <v>7.5314805526018214</v>
      </c>
      <c r="G20662">
        <f>(1/(1+F20662))*100</f>
        <v>11.721294959701138</v>
      </c>
    </row>
    <row r="20663" spans="1:7" x14ac:dyDescent="0.25">
      <c r="A20663">
        <v>13.712152343961</v>
      </c>
      <c r="B20663">
        <v>2.1805516099999999E-4</v>
      </c>
      <c r="C20663">
        <f>B20663*$E$2</f>
        <v>2.1107739584799999E-4</v>
      </c>
      <c r="D20663">
        <f>D20664+C20663</f>
        <v>3.4772101276452143</v>
      </c>
      <c r="F20663">
        <f>(LN($L$2/A20663)/(LN($L$2/$L$3)))^$L$4</f>
        <v>7.5314805526018214</v>
      </c>
      <c r="G20663">
        <f>(1/(1+F20663))*100</f>
        <v>11.721294959701138</v>
      </c>
    </row>
    <row r="20664" spans="1:7" x14ac:dyDescent="0.25">
      <c r="A20664">
        <v>13.712152343961</v>
      </c>
      <c r="B20664">
        <v>3.6091888699999998E-4</v>
      </c>
      <c r="C20664">
        <f>B20664*$E$2</f>
        <v>3.4936948261599999E-4</v>
      </c>
      <c r="D20664">
        <f>D20665+C20664</f>
        <v>3.4769990502493662</v>
      </c>
      <c r="F20664">
        <f>(LN($L$2/A20664)/(LN($L$2/$L$3)))^$L$4</f>
        <v>7.5314805526018214</v>
      </c>
      <c r="G20664">
        <f>(1/(1+F20664))*100</f>
        <v>11.721294959701138</v>
      </c>
    </row>
    <row r="20665" spans="1:7" x14ac:dyDescent="0.25">
      <c r="A20665">
        <v>13.712152343961</v>
      </c>
      <c r="B20665">
        <v>2.1805516099999999E-4</v>
      </c>
      <c r="C20665">
        <f>B20665*$E$2</f>
        <v>2.1107739584799999E-4</v>
      </c>
      <c r="D20665">
        <f>D20666+C20665</f>
        <v>3.4766496807667502</v>
      </c>
      <c r="F20665">
        <f>(LN($L$2/A20665)/(LN($L$2/$L$3)))^$L$4</f>
        <v>7.5314805526018214</v>
      </c>
      <c r="G20665">
        <f>(1/(1+F20665))*100</f>
        <v>11.721294959701138</v>
      </c>
    </row>
    <row r="20666" spans="1:7" x14ac:dyDescent="0.25">
      <c r="A20666">
        <v>13.712152343961</v>
      </c>
      <c r="B20666">
        <v>2.5565087800000002E-4</v>
      </c>
      <c r="C20666">
        <f>B20666*$E$2</f>
        <v>2.47470049904E-4</v>
      </c>
      <c r="D20666">
        <f>D20667+C20666</f>
        <v>3.476438603370902</v>
      </c>
      <c r="F20666">
        <f>(LN($L$2/A20666)/(LN($L$2/$L$3)))^$L$4</f>
        <v>7.5314805526018214</v>
      </c>
      <c r="G20666">
        <f>(1/(1+F20666))*100</f>
        <v>11.721294959701138</v>
      </c>
    </row>
    <row r="20667" spans="1:7" x14ac:dyDescent="0.25">
      <c r="A20667">
        <v>13.712152343961</v>
      </c>
      <c r="B20667">
        <v>1.8797858700000001E-4</v>
      </c>
      <c r="C20667">
        <f>B20667*$E$2</f>
        <v>1.81963272216E-4</v>
      </c>
      <c r="D20667">
        <f>D20668+C20667</f>
        <v>3.4761911333209978</v>
      </c>
      <c r="F20667">
        <f>(LN($L$2/A20667)/(LN($L$2/$L$3)))^$L$4</f>
        <v>7.5314805526018214</v>
      </c>
      <c r="G20667">
        <f>(1/(1+F20667))*100</f>
        <v>11.721294959701138</v>
      </c>
    </row>
    <row r="20668" spans="1:7" x14ac:dyDescent="0.25">
      <c r="A20668">
        <v>13.712152343961</v>
      </c>
      <c r="B20668">
        <v>1.6542115700000001E-4</v>
      </c>
      <c r="C20668">
        <f>B20668*$E$2</f>
        <v>1.6012767997599999E-4</v>
      </c>
      <c r="D20668">
        <f>D20669+C20668</f>
        <v>3.4760091700487816</v>
      </c>
      <c r="F20668">
        <f>(LN($L$2/A20668)/(LN($L$2/$L$3)))^$L$4</f>
        <v>7.5314805526018214</v>
      </c>
      <c r="G20668">
        <f>(1/(1+F20668))*100</f>
        <v>11.721294959701138</v>
      </c>
    </row>
    <row r="20669" spans="1:7" x14ac:dyDescent="0.25">
      <c r="A20669">
        <v>13.712152343961</v>
      </c>
      <c r="B20669">
        <v>2.5565087800000002E-4</v>
      </c>
      <c r="C20669">
        <f>B20669*$E$2</f>
        <v>2.47470049904E-4</v>
      </c>
      <c r="D20669">
        <f>D20670+C20669</f>
        <v>3.4758490423688055</v>
      </c>
      <c r="F20669">
        <f>(LN($L$2/A20669)/(LN($L$2/$L$3)))^$L$4</f>
        <v>7.5314805526018214</v>
      </c>
      <c r="G20669">
        <f>(1/(1+F20669))*100</f>
        <v>11.721294959701138</v>
      </c>
    </row>
    <row r="20670" spans="1:7" x14ac:dyDescent="0.25">
      <c r="A20670">
        <v>13.712152343961</v>
      </c>
      <c r="B20670">
        <v>2.0301687400000001E-4</v>
      </c>
      <c r="C20670">
        <f>B20670*$E$2</f>
        <v>1.96520334032E-4</v>
      </c>
      <c r="D20670">
        <f>D20671+C20670</f>
        <v>3.4756015723189013</v>
      </c>
      <c r="F20670">
        <f>(LN($L$2/A20670)/(LN($L$2/$L$3)))^$L$4</f>
        <v>7.5314805526018214</v>
      </c>
      <c r="G20670">
        <f>(1/(1+F20670))*100</f>
        <v>11.721294959701138</v>
      </c>
    </row>
    <row r="20671" spans="1:7" x14ac:dyDescent="0.25">
      <c r="A20671">
        <v>13.712152343961</v>
      </c>
      <c r="B20671">
        <v>2.0301687400000001E-4</v>
      </c>
      <c r="C20671">
        <f>B20671*$E$2</f>
        <v>1.96520334032E-4</v>
      </c>
      <c r="D20671">
        <f>D20672+C20671</f>
        <v>3.4754050519848692</v>
      </c>
      <c r="F20671">
        <f>(LN($L$2/A20671)/(LN($L$2/$L$3)))^$L$4</f>
        <v>7.5314805526018214</v>
      </c>
      <c r="G20671">
        <f>(1/(1+F20671))*100</f>
        <v>11.721294959701138</v>
      </c>
    </row>
    <row r="20672" spans="1:7" x14ac:dyDescent="0.25">
      <c r="A20672">
        <v>13.712152343961</v>
      </c>
      <c r="B20672">
        <v>2.2557430400000001E-4</v>
      </c>
      <c r="C20672">
        <f>B20672*$E$2</f>
        <v>2.1835592627200001E-4</v>
      </c>
      <c r="D20672">
        <f>D20673+C20672</f>
        <v>3.475208531650837</v>
      </c>
      <c r="F20672">
        <f>(LN($L$2/A20672)/(LN($L$2/$L$3)))^$L$4</f>
        <v>7.5314805526018214</v>
      </c>
      <c r="G20672">
        <f>(1/(1+F20672))*100</f>
        <v>11.721294959701138</v>
      </c>
    </row>
    <row r="20673" spans="1:7" x14ac:dyDescent="0.25">
      <c r="A20673">
        <v>13.712152343961</v>
      </c>
      <c r="B20673">
        <v>2.70689165E-4</v>
      </c>
      <c r="C20673">
        <f>B20673*$E$2</f>
        <v>2.6202711171999997E-4</v>
      </c>
      <c r="D20673">
        <f>D20674+C20673</f>
        <v>3.4749901757245651</v>
      </c>
      <c r="F20673">
        <f>(LN($L$2/A20673)/(LN($L$2/$L$3)))^$L$4</f>
        <v>7.5314805526018214</v>
      </c>
      <c r="G20673">
        <f>(1/(1+F20673))*100</f>
        <v>11.721294959701138</v>
      </c>
    </row>
    <row r="20674" spans="1:7" x14ac:dyDescent="0.25">
      <c r="A20674">
        <v>13.712152343961</v>
      </c>
      <c r="B20674">
        <v>2.2557430400000001E-4</v>
      </c>
      <c r="C20674">
        <f>B20674*$E$2</f>
        <v>2.1835592627200001E-4</v>
      </c>
      <c r="D20674">
        <f>D20675+C20674</f>
        <v>3.474728148612845</v>
      </c>
      <c r="F20674">
        <f>(LN($L$2/A20674)/(LN($L$2/$L$3)))^$L$4</f>
        <v>7.5314805526018214</v>
      </c>
      <c r="G20674">
        <f>(1/(1+F20674))*100</f>
        <v>11.721294959701138</v>
      </c>
    </row>
    <row r="20675" spans="1:7" x14ac:dyDescent="0.25">
      <c r="A20675">
        <v>13.712152343961</v>
      </c>
      <c r="B20675">
        <v>1.8797858700000001E-4</v>
      </c>
      <c r="C20675">
        <f>B20675*$E$2</f>
        <v>1.81963272216E-4</v>
      </c>
      <c r="D20675">
        <f>D20676+C20675</f>
        <v>3.4745097926865731</v>
      </c>
      <c r="F20675">
        <f>(LN($L$2/A20675)/(LN($L$2/$L$3)))^$L$4</f>
        <v>7.5314805526018214</v>
      </c>
      <c r="G20675">
        <f>(1/(1+F20675))*100</f>
        <v>11.721294959701138</v>
      </c>
    </row>
    <row r="20676" spans="1:7" x14ac:dyDescent="0.25">
      <c r="A20676">
        <v>13.712152343961</v>
      </c>
      <c r="B20676">
        <v>2.33093448E-4</v>
      </c>
      <c r="C20676">
        <f>B20676*$E$2</f>
        <v>2.2563445766399999E-4</v>
      </c>
      <c r="D20676">
        <f>D20677+C20676</f>
        <v>3.4743278294143569</v>
      </c>
      <c r="F20676">
        <f>(LN($L$2/A20676)/(LN($L$2/$L$3)))^$L$4</f>
        <v>7.5314805526018214</v>
      </c>
      <c r="G20676">
        <f>(1/(1+F20676))*100</f>
        <v>11.721294959701138</v>
      </c>
    </row>
    <row r="20677" spans="1:7" x14ac:dyDescent="0.25">
      <c r="A20677">
        <v>13.712152343961</v>
      </c>
      <c r="B20677">
        <v>1.8045944399999999E-4</v>
      </c>
      <c r="C20677">
        <f>B20677*$E$2</f>
        <v>1.7468474179199999E-4</v>
      </c>
      <c r="D20677">
        <f>D20678+C20677</f>
        <v>3.4741021949566928</v>
      </c>
      <c r="F20677">
        <f>(LN($L$2/A20677)/(LN($L$2/$L$3)))^$L$4</f>
        <v>7.5314805526018214</v>
      </c>
      <c r="G20677">
        <f>(1/(1+F20677))*100</f>
        <v>11.721294959701138</v>
      </c>
    </row>
    <row r="20678" spans="1:7" x14ac:dyDescent="0.25">
      <c r="A20678">
        <v>13.711351223815001</v>
      </c>
      <c r="B20678">
        <v>2.0301687400000001E-4</v>
      </c>
      <c r="C20678">
        <f>B20678*$E$2</f>
        <v>1.96520334032E-4</v>
      </c>
      <c r="D20678">
        <f>D20679+C20678</f>
        <v>3.4739275102149008</v>
      </c>
      <c r="F20678">
        <f>(LN($L$2/A20678)/(LN($L$2/$L$3)))^$L$4</f>
        <v>7.5317096693129146</v>
      </c>
      <c r="G20678">
        <f>(1/(1+F20678))*100</f>
        <v>11.720980187556398</v>
      </c>
    </row>
    <row r="20679" spans="1:7" x14ac:dyDescent="0.25">
      <c r="A20679">
        <v>13.646396099332</v>
      </c>
      <c r="B20679">
        <v>1.8045944399999999E-4</v>
      </c>
      <c r="C20679">
        <f>B20679*$E$2</f>
        <v>1.7468474179199999E-4</v>
      </c>
      <c r="D20679">
        <f>D20680+C20679</f>
        <v>3.4737309898808686</v>
      </c>
      <c r="F20679">
        <f>(LN($L$2/A20679)/(LN($L$2/$L$3)))^$L$4</f>
        <v>7.5503438329002046</v>
      </c>
      <c r="G20679">
        <f>(1/(1+F20679))*100</f>
        <v>11.695436108103369</v>
      </c>
    </row>
    <row r="20680" spans="1:7" x14ac:dyDescent="0.25">
      <c r="A20680">
        <v>13.646396099332</v>
      </c>
      <c r="B20680">
        <v>2.70689165E-4</v>
      </c>
      <c r="C20680">
        <f>B20680*$E$2</f>
        <v>2.6202711171999997E-4</v>
      </c>
      <c r="D20680">
        <f>D20681+C20680</f>
        <v>3.4735563051390765</v>
      </c>
      <c r="F20680">
        <f>(LN($L$2/A20680)/(LN($L$2/$L$3)))^$L$4</f>
        <v>7.5503438329002046</v>
      </c>
      <c r="G20680">
        <f>(1/(1+F20680))*100</f>
        <v>11.695436108103369</v>
      </c>
    </row>
    <row r="20681" spans="1:7" x14ac:dyDescent="0.25">
      <c r="A20681">
        <v>13.646396099332</v>
      </c>
      <c r="B20681">
        <v>1.8797858700000001E-4</v>
      </c>
      <c r="C20681">
        <f>B20681*$E$2</f>
        <v>1.81963272216E-4</v>
      </c>
      <c r="D20681">
        <f>D20682+C20681</f>
        <v>3.4732942780273564</v>
      </c>
      <c r="F20681">
        <f>(LN($L$2/A20681)/(LN($L$2/$L$3)))^$L$4</f>
        <v>7.5503438329002046</v>
      </c>
      <c r="G20681">
        <f>(1/(1+F20681))*100</f>
        <v>11.695436108103369</v>
      </c>
    </row>
    <row r="20682" spans="1:7" x14ac:dyDescent="0.25">
      <c r="A20682">
        <v>13.646396099332</v>
      </c>
      <c r="B20682">
        <v>2.9324659599999999E-4</v>
      </c>
      <c r="C20682">
        <f>B20682*$E$2</f>
        <v>2.8386270492799999E-4</v>
      </c>
      <c r="D20682">
        <f>D20683+C20682</f>
        <v>3.4731123147551402</v>
      </c>
      <c r="F20682">
        <f>(LN($L$2/A20682)/(LN($L$2/$L$3)))^$L$4</f>
        <v>7.5503438329002046</v>
      </c>
      <c r="G20682">
        <f>(1/(1+F20682))*100</f>
        <v>11.695436108103369</v>
      </c>
    </row>
    <row r="20683" spans="1:7" x14ac:dyDescent="0.25">
      <c r="A20683">
        <v>13.646396099332</v>
      </c>
      <c r="B20683">
        <v>1.57902013E-4</v>
      </c>
      <c r="C20683">
        <f>B20683*$E$2</f>
        <v>1.5284914858399999E-4</v>
      </c>
      <c r="D20683">
        <f>D20684+C20683</f>
        <v>3.4728284520502122</v>
      </c>
      <c r="F20683">
        <f>(LN($L$2/A20683)/(LN($L$2/$L$3)))^$L$4</f>
        <v>7.5503438329002046</v>
      </c>
      <c r="G20683">
        <f>(1/(1+F20683))*100</f>
        <v>11.695436108103369</v>
      </c>
    </row>
    <row r="20684" spans="1:7" x14ac:dyDescent="0.25">
      <c r="A20684">
        <v>13.646396099332</v>
      </c>
      <c r="B20684">
        <v>1.5038287E-4</v>
      </c>
      <c r="C20684">
        <f>B20684*$E$2</f>
        <v>1.4557061816E-4</v>
      </c>
      <c r="D20684">
        <f>D20685+C20684</f>
        <v>3.4726756029016284</v>
      </c>
      <c r="F20684">
        <f>(LN($L$2/A20684)/(LN($L$2/$L$3)))^$L$4</f>
        <v>7.5503438329002046</v>
      </c>
      <c r="G20684">
        <f>(1/(1+F20684))*100</f>
        <v>11.695436108103369</v>
      </c>
    </row>
    <row r="20685" spans="1:7" x14ac:dyDescent="0.25">
      <c r="A20685">
        <v>13.646396099332</v>
      </c>
      <c r="B20685">
        <v>2.48131735E-4</v>
      </c>
      <c r="C20685">
        <f>B20685*$E$2</f>
        <v>2.4019151948000001E-4</v>
      </c>
      <c r="D20685">
        <f>D20686+C20685</f>
        <v>3.4725300322834682</v>
      </c>
      <c r="F20685">
        <f>(LN($L$2/A20685)/(LN($L$2/$L$3)))^$L$4</f>
        <v>7.5503438329002046</v>
      </c>
      <c r="G20685">
        <f>(1/(1+F20685))*100</f>
        <v>11.695436108103369</v>
      </c>
    </row>
    <row r="20686" spans="1:7" x14ac:dyDescent="0.25">
      <c r="A20686">
        <v>13.639209691779</v>
      </c>
      <c r="B20686">
        <v>2.2557430400000001E-4</v>
      </c>
      <c r="C20686">
        <f>B20686*$E$2</f>
        <v>2.1835592627200001E-4</v>
      </c>
      <c r="D20686">
        <f>D20687+C20686</f>
        <v>3.4722898407639882</v>
      </c>
      <c r="F20686">
        <f>(LN($L$2/A20686)/(LN($L$2/$L$3)))^$L$4</f>
        <v>7.5524124334701757</v>
      </c>
      <c r="G20686">
        <f>(1/(1+F20686))*100</f>
        <v>11.692607293895975</v>
      </c>
    </row>
    <row r="20687" spans="1:7" x14ac:dyDescent="0.25">
      <c r="A20687">
        <v>13.639209691779</v>
      </c>
      <c r="B20687">
        <v>1.8797858700000001E-4</v>
      </c>
      <c r="C20687">
        <f>B20687*$E$2</f>
        <v>1.81963272216E-4</v>
      </c>
      <c r="D20687">
        <f>D20688+C20687</f>
        <v>3.4720714848377163</v>
      </c>
      <c r="F20687">
        <f>(LN($L$2/A20687)/(LN($L$2/$L$3)))^$L$4</f>
        <v>7.5524124334701757</v>
      </c>
      <c r="G20687">
        <f>(1/(1+F20687))*100</f>
        <v>11.692607293895975</v>
      </c>
    </row>
    <row r="20688" spans="1:7" x14ac:dyDescent="0.25">
      <c r="A20688">
        <v>13.639209691779</v>
      </c>
      <c r="B20688">
        <v>2.1805516099999999E-4</v>
      </c>
      <c r="C20688">
        <f>B20688*$E$2</f>
        <v>2.1107739584799999E-4</v>
      </c>
      <c r="D20688">
        <f>D20689+C20688</f>
        <v>3.4718895215655001</v>
      </c>
      <c r="F20688">
        <f>(LN($L$2/A20688)/(LN($L$2/$L$3)))^$L$4</f>
        <v>7.5524124334701757</v>
      </c>
      <c r="G20688">
        <f>(1/(1+F20688))*100</f>
        <v>11.692607293895975</v>
      </c>
    </row>
    <row r="20689" spans="1:7" x14ac:dyDescent="0.25">
      <c r="A20689">
        <v>13.639209691779</v>
      </c>
      <c r="B20689">
        <v>2.4061259099999999E-4</v>
      </c>
      <c r="C20689">
        <f>B20689*$E$2</f>
        <v>2.3291298808799998E-4</v>
      </c>
      <c r="D20689">
        <f>D20690+C20689</f>
        <v>3.471678444169652</v>
      </c>
      <c r="F20689">
        <f>(LN($L$2/A20689)/(LN($L$2/$L$3)))^$L$4</f>
        <v>7.5524124334701757</v>
      </c>
      <c r="G20689">
        <f>(1/(1+F20689))*100</f>
        <v>11.692607293895975</v>
      </c>
    </row>
    <row r="20690" spans="1:7" x14ac:dyDescent="0.25">
      <c r="A20690">
        <v>13.639209691779</v>
      </c>
      <c r="B20690">
        <v>3.8347631799999998E-4</v>
      </c>
      <c r="C20690">
        <f>B20690*$E$2</f>
        <v>3.7120507582399996E-4</v>
      </c>
      <c r="D20690">
        <f>D20691+C20690</f>
        <v>3.4714455311815642</v>
      </c>
      <c r="F20690">
        <f>(LN($L$2/A20690)/(LN($L$2/$L$3)))^$L$4</f>
        <v>7.5524124334701757</v>
      </c>
      <c r="G20690">
        <f>(1/(1+F20690))*100</f>
        <v>11.692607293895975</v>
      </c>
    </row>
    <row r="20691" spans="1:7" x14ac:dyDescent="0.25">
      <c r="A20691">
        <v>13.623156039486</v>
      </c>
      <c r="B20691">
        <v>2.0301687400000001E-4</v>
      </c>
      <c r="C20691">
        <f>B20691*$E$2</f>
        <v>1.96520334032E-4</v>
      </c>
      <c r="D20691">
        <f>D20692+C20691</f>
        <v>3.47107432610574</v>
      </c>
      <c r="F20691">
        <f>(LN($L$2/A20691)/(LN($L$2/$L$3)))^$L$4</f>
        <v>7.5570385106230642</v>
      </c>
      <c r="G20691">
        <f>(1/(1+F20691))*100</f>
        <v>11.686286076176453</v>
      </c>
    </row>
    <row r="20692" spans="1:7" x14ac:dyDescent="0.25">
      <c r="A20692">
        <v>13.623156039486</v>
      </c>
      <c r="B20692">
        <v>1.57902013E-4</v>
      </c>
      <c r="C20692">
        <f>B20692*$E$2</f>
        <v>1.5284914858399999E-4</v>
      </c>
      <c r="D20692">
        <f>D20693+C20692</f>
        <v>3.4708778057717078</v>
      </c>
      <c r="F20692">
        <f>(LN($L$2/A20692)/(LN($L$2/$L$3)))^$L$4</f>
        <v>7.5570385106230642</v>
      </c>
      <c r="G20692">
        <f>(1/(1+F20692))*100</f>
        <v>11.686286076176453</v>
      </c>
    </row>
    <row r="20693" spans="1:7" x14ac:dyDescent="0.25">
      <c r="A20693">
        <v>13.623156039486</v>
      </c>
      <c r="B20693">
        <v>1.8797858700000001E-4</v>
      </c>
      <c r="C20693">
        <f>B20693*$E$2</f>
        <v>1.81963272216E-4</v>
      </c>
      <c r="D20693">
        <f>D20694+C20693</f>
        <v>3.470724956623124</v>
      </c>
      <c r="F20693">
        <f>(LN($L$2/A20693)/(LN($L$2/$L$3)))^$L$4</f>
        <v>7.5570385106230642</v>
      </c>
      <c r="G20693">
        <f>(1/(1+F20693))*100</f>
        <v>11.686286076176453</v>
      </c>
    </row>
    <row r="20694" spans="1:7" x14ac:dyDescent="0.25">
      <c r="A20694">
        <v>13.623156039486</v>
      </c>
      <c r="B20694">
        <v>1.8797858700000001E-4</v>
      </c>
      <c r="C20694">
        <f>B20694*$E$2</f>
        <v>1.81963272216E-4</v>
      </c>
      <c r="D20694">
        <f>D20695+C20694</f>
        <v>3.4705429933509078</v>
      </c>
      <c r="F20694">
        <f>(LN($L$2/A20694)/(LN($L$2/$L$3)))^$L$4</f>
        <v>7.5570385106230642</v>
      </c>
      <c r="G20694">
        <f>(1/(1+F20694))*100</f>
        <v>11.686286076176453</v>
      </c>
    </row>
    <row r="20695" spans="1:7" x14ac:dyDescent="0.25">
      <c r="A20695">
        <v>13.623156039486</v>
      </c>
      <c r="B20695">
        <v>1.729403E-4</v>
      </c>
      <c r="C20695">
        <f>B20695*$E$2</f>
        <v>1.6740621039999998E-4</v>
      </c>
      <c r="D20695">
        <f>D20696+C20695</f>
        <v>3.4703610300786916</v>
      </c>
      <c r="F20695">
        <f>(LN($L$2/A20695)/(LN($L$2/$L$3)))^$L$4</f>
        <v>7.5570385106230642</v>
      </c>
      <c r="G20695">
        <f>(1/(1+F20695))*100</f>
        <v>11.686286076176453</v>
      </c>
    </row>
    <row r="20696" spans="1:7" x14ac:dyDescent="0.25">
      <c r="A20696">
        <v>13.623156039486</v>
      </c>
      <c r="B20696">
        <v>1.5038287E-4</v>
      </c>
      <c r="C20696">
        <f>B20696*$E$2</f>
        <v>1.4557061816E-4</v>
      </c>
      <c r="D20696">
        <f>D20697+C20696</f>
        <v>3.4701936238682918</v>
      </c>
      <c r="F20696">
        <f>(LN($L$2/A20696)/(LN($L$2/$L$3)))^$L$4</f>
        <v>7.5570385106230642</v>
      </c>
      <c r="G20696">
        <f>(1/(1+F20696))*100</f>
        <v>11.686286076176453</v>
      </c>
    </row>
    <row r="20697" spans="1:7" x14ac:dyDescent="0.25">
      <c r="A20697">
        <v>13.623156039486</v>
      </c>
      <c r="B20697">
        <v>2.2557430400000001E-4</v>
      </c>
      <c r="C20697">
        <f>B20697*$E$2</f>
        <v>2.1835592627200001E-4</v>
      </c>
      <c r="D20697">
        <f>D20698+C20697</f>
        <v>3.4700480532501317</v>
      </c>
      <c r="F20697">
        <f>(LN($L$2/A20697)/(LN($L$2/$L$3)))^$L$4</f>
        <v>7.5570385106230642</v>
      </c>
      <c r="G20697">
        <f>(1/(1+F20697))*100</f>
        <v>11.686286076176453</v>
      </c>
    </row>
    <row r="20698" spans="1:7" x14ac:dyDescent="0.25">
      <c r="A20698">
        <v>13.623156039486</v>
      </c>
      <c r="B20698">
        <v>1.6542115700000001E-4</v>
      </c>
      <c r="C20698">
        <f>B20698*$E$2</f>
        <v>1.6012767997599999E-4</v>
      </c>
      <c r="D20698">
        <f>D20699+C20698</f>
        <v>3.4698296973238598</v>
      </c>
      <c r="F20698">
        <f>(LN($L$2/A20698)/(LN($L$2/$L$3)))^$L$4</f>
        <v>7.5570385106230642</v>
      </c>
      <c r="G20698">
        <f>(1/(1+F20698))*100</f>
        <v>11.686286076176453</v>
      </c>
    </row>
    <row r="20699" spans="1:7" x14ac:dyDescent="0.25">
      <c r="A20699">
        <v>13.623156039486</v>
      </c>
      <c r="B20699">
        <v>1.6542115700000001E-4</v>
      </c>
      <c r="C20699">
        <f>B20699*$E$2</f>
        <v>1.6012767997599999E-4</v>
      </c>
      <c r="D20699">
        <f>D20700+C20699</f>
        <v>3.4696695696438837</v>
      </c>
      <c r="F20699">
        <f>(LN($L$2/A20699)/(LN($L$2/$L$3)))^$L$4</f>
        <v>7.5570385106230642</v>
      </c>
      <c r="G20699">
        <f>(1/(1+F20699))*100</f>
        <v>11.686286076176453</v>
      </c>
    </row>
    <row r="20700" spans="1:7" x14ac:dyDescent="0.25">
      <c r="A20700">
        <v>13.623156039486</v>
      </c>
      <c r="B20700">
        <v>1.6542115700000001E-4</v>
      </c>
      <c r="C20700">
        <f>B20700*$E$2</f>
        <v>1.6012767997599999E-4</v>
      </c>
      <c r="D20700">
        <f>D20701+C20700</f>
        <v>3.4695094419639076</v>
      </c>
      <c r="F20700">
        <f>(LN($L$2/A20700)/(LN($L$2/$L$3)))^$L$4</f>
        <v>7.5570385106230642</v>
      </c>
      <c r="G20700">
        <f>(1/(1+F20700))*100</f>
        <v>11.686286076176453</v>
      </c>
    </row>
    <row r="20701" spans="1:7" x14ac:dyDescent="0.25">
      <c r="A20701">
        <v>13.623156039486</v>
      </c>
      <c r="B20701">
        <v>3.1580402599999999E-4</v>
      </c>
      <c r="C20701">
        <f>B20701*$E$2</f>
        <v>3.0569829716799998E-4</v>
      </c>
      <c r="D20701">
        <f>D20702+C20701</f>
        <v>3.4693493142839316</v>
      </c>
      <c r="F20701">
        <f>(LN($L$2/A20701)/(LN($L$2/$L$3)))^$L$4</f>
        <v>7.5570385106230642</v>
      </c>
      <c r="G20701">
        <f>(1/(1+F20701))*100</f>
        <v>11.686286076176453</v>
      </c>
    </row>
    <row r="20702" spans="1:7" x14ac:dyDescent="0.25">
      <c r="A20702">
        <v>13.623156039486</v>
      </c>
      <c r="B20702">
        <v>2.0301687400000001E-4</v>
      </c>
      <c r="C20702">
        <f>B20702*$E$2</f>
        <v>1.96520334032E-4</v>
      </c>
      <c r="D20702">
        <f>D20703+C20702</f>
        <v>3.4690436159867635</v>
      </c>
      <c r="F20702">
        <f>(LN($L$2/A20702)/(LN($L$2/$L$3)))^$L$4</f>
        <v>7.5570385106230642</v>
      </c>
      <c r="G20702">
        <f>(1/(1+F20702))*100</f>
        <v>11.686286076176453</v>
      </c>
    </row>
    <row r="20703" spans="1:7" x14ac:dyDescent="0.25">
      <c r="A20703">
        <v>13.623156039486</v>
      </c>
      <c r="B20703">
        <v>1.8797858700000001E-4</v>
      </c>
      <c r="C20703">
        <f>B20703*$E$2</f>
        <v>1.81963272216E-4</v>
      </c>
      <c r="D20703">
        <f>D20704+C20703</f>
        <v>3.4688470956527313</v>
      </c>
      <c r="F20703">
        <f>(LN($L$2/A20703)/(LN($L$2/$L$3)))^$L$4</f>
        <v>7.5570385106230642</v>
      </c>
      <c r="G20703">
        <f>(1/(1+F20703))*100</f>
        <v>11.686286076176453</v>
      </c>
    </row>
    <row r="20704" spans="1:7" x14ac:dyDescent="0.25">
      <c r="A20704">
        <v>13.623156039486</v>
      </c>
      <c r="B20704">
        <v>1.9549773099999999E-4</v>
      </c>
      <c r="C20704">
        <f>B20704*$E$2</f>
        <v>1.8924180360799998E-4</v>
      </c>
      <c r="D20704">
        <f>D20705+C20704</f>
        <v>3.4686651323805151</v>
      </c>
      <c r="F20704">
        <f>(LN($L$2/A20704)/(LN($L$2/$L$3)))^$L$4</f>
        <v>7.5570385106230642</v>
      </c>
      <c r="G20704">
        <f>(1/(1+F20704))*100</f>
        <v>11.686286076176453</v>
      </c>
    </row>
    <row r="20705" spans="1:7" x14ac:dyDescent="0.25">
      <c r="A20705">
        <v>13.623156039486</v>
      </c>
      <c r="B20705">
        <v>1.8797858700000001E-4</v>
      </c>
      <c r="C20705">
        <f>B20705*$E$2</f>
        <v>1.81963272216E-4</v>
      </c>
      <c r="D20705">
        <f>D20706+C20705</f>
        <v>3.4684758905769071</v>
      </c>
      <c r="F20705">
        <f>(LN($L$2/A20705)/(LN($L$2/$L$3)))^$L$4</f>
        <v>7.5570385106230642</v>
      </c>
      <c r="G20705">
        <f>(1/(1+F20705))*100</f>
        <v>11.686286076176453</v>
      </c>
    </row>
    <row r="20706" spans="1:7" x14ac:dyDescent="0.25">
      <c r="A20706">
        <v>13.623156039486</v>
      </c>
      <c r="B20706">
        <v>1.6542115700000001E-4</v>
      </c>
      <c r="C20706">
        <f>B20706*$E$2</f>
        <v>1.6012767997599999E-4</v>
      </c>
      <c r="D20706">
        <f>D20707+C20706</f>
        <v>3.4682939273046909</v>
      </c>
      <c r="F20706">
        <f>(LN($L$2/A20706)/(LN($L$2/$L$3)))^$L$4</f>
        <v>7.5570385106230642</v>
      </c>
      <c r="G20706">
        <f>(1/(1+F20706))*100</f>
        <v>11.686286076176453</v>
      </c>
    </row>
    <row r="20707" spans="1:7" x14ac:dyDescent="0.25">
      <c r="A20707">
        <v>13.596966228747</v>
      </c>
      <c r="B20707">
        <v>2.48131735E-4</v>
      </c>
      <c r="C20707">
        <f>B20707*$E$2</f>
        <v>2.4019151948000001E-4</v>
      </c>
      <c r="D20707">
        <f>D20708+C20707</f>
        <v>3.4681337996247148</v>
      </c>
      <c r="F20707">
        <f>(LN($L$2/A20707)/(LN($L$2/$L$3)))^$L$4</f>
        <v>7.5646004705317145</v>
      </c>
      <c r="G20707">
        <f>(1/(1+F20707))*100</f>
        <v>11.675967880121291</v>
      </c>
    </row>
    <row r="20708" spans="1:7" x14ac:dyDescent="0.25">
      <c r="A20708">
        <v>13.596966228747</v>
      </c>
      <c r="B20708">
        <v>3.1580402599999999E-4</v>
      </c>
      <c r="C20708">
        <f>B20708*$E$2</f>
        <v>3.0569829716799998E-4</v>
      </c>
      <c r="D20708">
        <f>D20709+C20708</f>
        <v>3.4678936081052347</v>
      </c>
      <c r="F20708">
        <f>(LN($L$2/A20708)/(LN($L$2/$L$3)))^$L$4</f>
        <v>7.5646004705317145</v>
      </c>
      <c r="G20708">
        <f>(1/(1+F20708))*100</f>
        <v>11.675967880121291</v>
      </c>
    </row>
    <row r="20709" spans="1:7" x14ac:dyDescent="0.25">
      <c r="A20709">
        <v>13.596966228747</v>
      </c>
      <c r="B20709">
        <v>3.458806E-4</v>
      </c>
      <c r="C20709">
        <f>B20709*$E$2</f>
        <v>3.3481242079999997E-4</v>
      </c>
      <c r="D20709">
        <f>D20710+C20709</f>
        <v>3.4675879098080666</v>
      </c>
      <c r="F20709">
        <f>(LN($L$2/A20709)/(LN($L$2/$L$3)))^$L$4</f>
        <v>7.5646004705317145</v>
      </c>
      <c r="G20709">
        <f>(1/(1+F20709))*100</f>
        <v>11.675967880121291</v>
      </c>
    </row>
    <row r="20710" spans="1:7" x14ac:dyDescent="0.25">
      <c r="A20710">
        <v>13.559591985328</v>
      </c>
      <c r="B20710">
        <v>2.6317002199999998E-4</v>
      </c>
      <c r="C20710">
        <f>B20710*$E$2</f>
        <v>2.5474858129599995E-4</v>
      </c>
      <c r="D20710">
        <f>D20711+C20710</f>
        <v>3.4672530973872666</v>
      </c>
      <c r="F20710">
        <f>(LN($L$2/A20710)/(LN($L$2/$L$3)))^$L$4</f>
        <v>7.57542416150197</v>
      </c>
      <c r="G20710">
        <f>(1/(1+F20710))*100</f>
        <v>11.661230758582695</v>
      </c>
    </row>
    <row r="20711" spans="1:7" x14ac:dyDescent="0.25">
      <c r="A20711">
        <v>13.559591985328</v>
      </c>
      <c r="B20711">
        <v>1.8797858700000001E-4</v>
      </c>
      <c r="C20711">
        <f>B20711*$E$2</f>
        <v>1.81963272216E-4</v>
      </c>
      <c r="D20711">
        <f>D20712+C20711</f>
        <v>3.4669983488059706</v>
      </c>
      <c r="F20711">
        <f>(LN($L$2/A20711)/(LN($L$2/$L$3)))^$L$4</f>
        <v>7.57542416150197</v>
      </c>
      <c r="G20711">
        <f>(1/(1+F20711))*100</f>
        <v>11.661230758582695</v>
      </c>
    </row>
    <row r="20712" spans="1:7" x14ac:dyDescent="0.25">
      <c r="A20712">
        <v>13.504114888675</v>
      </c>
      <c r="B20712">
        <v>2.5565087800000002E-4</v>
      </c>
      <c r="C20712">
        <f>B20712*$E$2</f>
        <v>2.47470049904E-4</v>
      </c>
      <c r="D20712">
        <f>D20713+C20712</f>
        <v>3.4668163855337544</v>
      </c>
      <c r="F20712">
        <f>(LN($L$2/A20712)/(LN($L$2/$L$3)))^$L$4</f>
        <v>7.5915611490704311</v>
      </c>
      <c r="G20712">
        <f>(1/(1+F20712))*100</f>
        <v>11.639328204143617</v>
      </c>
    </row>
    <row r="20713" spans="1:7" x14ac:dyDescent="0.25">
      <c r="A20713">
        <v>13.504114888675</v>
      </c>
      <c r="B20713">
        <v>1.8045944399999999E-4</v>
      </c>
      <c r="C20713">
        <f>B20713*$E$2</f>
        <v>1.7468474179199999E-4</v>
      </c>
      <c r="D20713">
        <f>D20714+C20713</f>
        <v>3.4665689154838502</v>
      </c>
      <c r="F20713">
        <f>(LN($L$2/A20713)/(LN($L$2/$L$3)))^$L$4</f>
        <v>7.5915611490704311</v>
      </c>
      <c r="G20713">
        <f>(1/(1+F20713))*100</f>
        <v>11.639328204143617</v>
      </c>
    </row>
    <row r="20714" spans="1:7" x14ac:dyDescent="0.25">
      <c r="A20714">
        <v>13.504114888675</v>
      </c>
      <c r="B20714">
        <v>2.33093448E-4</v>
      </c>
      <c r="C20714">
        <f>B20714*$E$2</f>
        <v>2.2563445766399999E-4</v>
      </c>
      <c r="D20714">
        <f>D20715+C20714</f>
        <v>3.4663942307420581</v>
      </c>
      <c r="F20714">
        <f>(LN($L$2/A20714)/(LN($L$2/$L$3)))^$L$4</f>
        <v>7.5915611490704311</v>
      </c>
      <c r="G20714">
        <f>(1/(1+F20714))*100</f>
        <v>11.639328204143617</v>
      </c>
    </row>
    <row r="20715" spans="1:7" x14ac:dyDescent="0.25">
      <c r="A20715">
        <v>13.504114888675</v>
      </c>
      <c r="B20715">
        <v>2.8572745199999998E-4</v>
      </c>
      <c r="C20715">
        <f>B20715*$E$2</f>
        <v>2.7658417353599999E-4</v>
      </c>
      <c r="D20715">
        <f>D20716+C20715</f>
        <v>3.466168596284394</v>
      </c>
      <c r="F20715">
        <f>(LN($L$2/A20715)/(LN($L$2/$L$3)))^$L$4</f>
        <v>7.5915611490704311</v>
      </c>
      <c r="G20715">
        <f>(1/(1+F20715))*100</f>
        <v>11.639328204143617</v>
      </c>
    </row>
    <row r="20716" spans="1:7" x14ac:dyDescent="0.25">
      <c r="A20716">
        <v>13.504114888675</v>
      </c>
      <c r="B20716">
        <v>2.8572745199999998E-4</v>
      </c>
      <c r="C20716">
        <f>B20716*$E$2</f>
        <v>2.7658417353599999E-4</v>
      </c>
      <c r="D20716">
        <f>D20717+C20716</f>
        <v>3.4658920121108578</v>
      </c>
      <c r="F20716">
        <f>(LN($L$2/A20716)/(LN($L$2/$L$3)))^$L$4</f>
        <v>7.5915611490704311</v>
      </c>
      <c r="G20716">
        <f>(1/(1+F20716))*100</f>
        <v>11.639328204143617</v>
      </c>
    </row>
    <row r="20717" spans="1:7" x14ac:dyDescent="0.25">
      <c r="A20717">
        <v>13.504114888675</v>
      </c>
      <c r="B20717">
        <v>2.0301687400000001E-4</v>
      </c>
      <c r="C20717">
        <f>B20717*$E$2</f>
        <v>1.96520334032E-4</v>
      </c>
      <c r="D20717">
        <f>D20718+C20717</f>
        <v>3.4656154279373217</v>
      </c>
      <c r="F20717">
        <f>(LN($L$2/A20717)/(LN($L$2/$L$3)))^$L$4</f>
        <v>7.5915611490704311</v>
      </c>
      <c r="G20717">
        <f>(1/(1+F20717))*100</f>
        <v>11.639328204143617</v>
      </c>
    </row>
    <row r="20718" spans="1:7" x14ac:dyDescent="0.25">
      <c r="A20718">
        <v>13.504114888675</v>
      </c>
      <c r="B20718">
        <v>1.6542115700000001E-4</v>
      </c>
      <c r="C20718">
        <f>B20718*$E$2</f>
        <v>1.6012767997599999E-4</v>
      </c>
      <c r="D20718">
        <f>D20719+C20718</f>
        <v>3.4654189076032895</v>
      </c>
      <c r="F20718">
        <f>(LN($L$2/A20718)/(LN($L$2/$L$3)))^$L$4</f>
        <v>7.5915611490704311</v>
      </c>
      <c r="G20718">
        <f>(1/(1+F20718))*100</f>
        <v>11.639328204143617</v>
      </c>
    </row>
    <row r="20719" spans="1:7" x14ac:dyDescent="0.25">
      <c r="A20719">
        <v>13.504114888675</v>
      </c>
      <c r="B20719">
        <v>2.0301687400000001E-4</v>
      </c>
      <c r="C20719">
        <f>B20719*$E$2</f>
        <v>1.96520334032E-4</v>
      </c>
      <c r="D20719">
        <f>D20720+C20719</f>
        <v>3.4652587799233134</v>
      </c>
      <c r="F20719">
        <f>(LN($L$2/A20719)/(LN($L$2/$L$3)))^$L$4</f>
        <v>7.5915611490704311</v>
      </c>
      <c r="G20719">
        <f>(1/(1+F20719))*100</f>
        <v>11.639328204143617</v>
      </c>
    </row>
    <row r="20720" spans="1:7" x14ac:dyDescent="0.25">
      <c r="A20720">
        <v>13.504114888675</v>
      </c>
      <c r="B20720">
        <v>1.5038287E-4</v>
      </c>
      <c r="C20720">
        <f>B20720*$E$2</f>
        <v>1.4557061816E-4</v>
      </c>
      <c r="D20720">
        <f>D20721+C20720</f>
        <v>3.4650622595892813</v>
      </c>
      <c r="F20720">
        <f>(LN($L$2/A20720)/(LN($L$2/$L$3)))^$L$4</f>
        <v>7.5915611490704311</v>
      </c>
      <c r="G20720">
        <f>(1/(1+F20720))*100</f>
        <v>11.639328204143617</v>
      </c>
    </row>
    <row r="20721" spans="1:7" x14ac:dyDescent="0.25">
      <c r="A20721">
        <v>13.504114888675</v>
      </c>
      <c r="B20721">
        <v>3.1580402599999999E-4</v>
      </c>
      <c r="C20721">
        <f>B20721*$E$2</f>
        <v>3.0569829716799998E-4</v>
      </c>
      <c r="D20721">
        <f>D20722+C20721</f>
        <v>3.4649166889711212</v>
      </c>
      <c r="F20721">
        <f>(LN($L$2/A20721)/(LN($L$2/$L$3)))^$L$4</f>
        <v>7.5915611490704311</v>
      </c>
      <c r="G20721">
        <f>(1/(1+F20721))*100</f>
        <v>11.639328204143617</v>
      </c>
    </row>
    <row r="20722" spans="1:7" x14ac:dyDescent="0.25">
      <c r="A20722">
        <v>13.504114888675</v>
      </c>
      <c r="B20722">
        <v>1.9549773099999999E-4</v>
      </c>
      <c r="C20722">
        <f>B20722*$E$2</f>
        <v>1.8924180360799998E-4</v>
      </c>
      <c r="D20722">
        <f>D20723+C20722</f>
        <v>3.4646109906739531</v>
      </c>
      <c r="F20722">
        <f>(LN($L$2/A20722)/(LN($L$2/$L$3)))^$L$4</f>
        <v>7.5915611490704311</v>
      </c>
      <c r="G20722">
        <f>(1/(1+F20722))*100</f>
        <v>11.639328204143617</v>
      </c>
    </row>
    <row r="20723" spans="1:7" x14ac:dyDescent="0.25">
      <c r="A20723">
        <v>13.504114888675</v>
      </c>
      <c r="B20723">
        <v>2.6317002199999998E-4</v>
      </c>
      <c r="C20723">
        <f>B20723*$E$2</f>
        <v>2.5474858129599995E-4</v>
      </c>
      <c r="D20723">
        <f>D20724+C20723</f>
        <v>3.464421748870345</v>
      </c>
      <c r="F20723">
        <f>(LN($L$2/A20723)/(LN($L$2/$L$3)))^$L$4</f>
        <v>7.5915611490704311</v>
      </c>
      <c r="G20723">
        <f>(1/(1+F20723))*100</f>
        <v>11.639328204143617</v>
      </c>
    </row>
    <row r="20724" spans="1:7" x14ac:dyDescent="0.25">
      <c r="A20724">
        <v>13.504114888675</v>
      </c>
      <c r="B20724">
        <v>2.9324659599999999E-4</v>
      </c>
      <c r="C20724">
        <f>B20724*$E$2</f>
        <v>2.8386270492799999E-4</v>
      </c>
      <c r="D20724">
        <f>D20725+C20724</f>
        <v>3.464167000289049</v>
      </c>
      <c r="F20724">
        <f>(LN($L$2/A20724)/(LN($L$2/$L$3)))^$L$4</f>
        <v>7.5915611490704311</v>
      </c>
      <c r="G20724">
        <f>(1/(1+F20724))*100</f>
        <v>11.639328204143617</v>
      </c>
    </row>
    <row r="20725" spans="1:7" x14ac:dyDescent="0.25">
      <c r="A20725">
        <v>13.504114888675</v>
      </c>
      <c r="B20725">
        <v>1.9549773099999999E-4</v>
      </c>
      <c r="C20725">
        <f>B20725*$E$2</f>
        <v>1.8924180360799998E-4</v>
      </c>
      <c r="D20725">
        <f>D20726+C20725</f>
        <v>3.463883137584121</v>
      </c>
      <c r="F20725">
        <f>(LN($L$2/A20725)/(LN($L$2/$L$3)))^$L$4</f>
        <v>7.5915611490704311</v>
      </c>
      <c r="G20725">
        <f>(1/(1+F20725))*100</f>
        <v>11.639328204143617</v>
      </c>
    </row>
    <row r="20726" spans="1:7" x14ac:dyDescent="0.25">
      <c r="A20726">
        <v>13.504114888675</v>
      </c>
      <c r="B20726">
        <v>1.8797858700000001E-4</v>
      </c>
      <c r="C20726">
        <f>B20726*$E$2</f>
        <v>1.81963272216E-4</v>
      </c>
      <c r="D20726">
        <f>D20727+C20726</f>
        <v>3.463693895780513</v>
      </c>
      <c r="F20726">
        <f>(LN($L$2/A20726)/(LN($L$2/$L$3)))^$L$4</f>
        <v>7.5915611490704311</v>
      </c>
      <c r="G20726">
        <f>(1/(1+F20726))*100</f>
        <v>11.639328204143617</v>
      </c>
    </row>
    <row r="20727" spans="1:7" x14ac:dyDescent="0.25">
      <c r="A20727">
        <v>13.504114888675</v>
      </c>
      <c r="B20727">
        <v>1.729403E-4</v>
      </c>
      <c r="C20727">
        <f>B20727*$E$2</f>
        <v>1.6740621039999998E-4</v>
      </c>
      <c r="D20727">
        <f>D20728+C20727</f>
        <v>3.4635119325082968</v>
      </c>
      <c r="F20727">
        <f>(LN($L$2/A20727)/(LN($L$2/$L$3)))^$L$4</f>
        <v>7.5915611490704311</v>
      </c>
      <c r="G20727">
        <f>(1/(1+F20727))*100</f>
        <v>11.639328204143617</v>
      </c>
    </row>
    <row r="20728" spans="1:7" x14ac:dyDescent="0.25">
      <c r="A20728">
        <v>13.504114888675</v>
      </c>
      <c r="B20728">
        <v>2.1805516099999999E-4</v>
      </c>
      <c r="C20728">
        <f>B20728*$E$2</f>
        <v>2.1107739584799999E-4</v>
      </c>
      <c r="D20728">
        <f>D20729+C20728</f>
        <v>3.463344526297897</v>
      </c>
      <c r="F20728">
        <f>(LN($L$2/A20728)/(LN($L$2/$L$3)))^$L$4</f>
        <v>7.5915611490704311</v>
      </c>
      <c r="G20728">
        <f>(1/(1+F20728))*100</f>
        <v>11.639328204143617</v>
      </c>
    </row>
    <row r="20729" spans="1:7" x14ac:dyDescent="0.25">
      <c r="A20729">
        <v>13.504114888675</v>
      </c>
      <c r="B20729">
        <v>1.5038287E-4</v>
      </c>
      <c r="C20729">
        <f>B20729*$E$2</f>
        <v>1.4557061816E-4</v>
      </c>
      <c r="D20729">
        <f>D20730+C20729</f>
        <v>3.4631334489020489</v>
      </c>
      <c r="F20729">
        <f>(LN($L$2/A20729)/(LN($L$2/$L$3)))^$L$4</f>
        <v>7.5915611490704311</v>
      </c>
      <c r="G20729">
        <f>(1/(1+F20729))*100</f>
        <v>11.639328204143617</v>
      </c>
    </row>
    <row r="20730" spans="1:7" x14ac:dyDescent="0.25">
      <c r="A20730">
        <v>13.504114888675</v>
      </c>
      <c r="B20730">
        <v>1.729403E-4</v>
      </c>
      <c r="C20730">
        <f>B20730*$E$2</f>
        <v>1.6740621039999998E-4</v>
      </c>
      <c r="D20730">
        <f>D20731+C20730</f>
        <v>3.4629878782838888</v>
      </c>
      <c r="F20730">
        <f>(LN($L$2/A20730)/(LN($L$2/$L$3)))^$L$4</f>
        <v>7.5915611490704311</v>
      </c>
      <c r="G20730">
        <f>(1/(1+F20730))*100</f>
        <v>11.639328204143617</v>
      </c>
    </row>
    <row r="20731" spans="1:7" x14ac:dyDescent="0.25">
      <c r="A20731">
        <v>13.504114888675</v>
      </c>
      <c r="B20731">
        <v>2.8572745199999998E-4</v>
      </c>
      <c r="C20731">
        <f>B20731*$E$2</f>
        <v>2.7658417353599999E-4</v>
      </c>
      <c r="D20731">
        <f>D20732+C20731</f>
        <v>3.462820472073489</v>
      </c>
      <c r="F20731">
        <f>(LN($L$2/A20731)/(LN($L$2/$L$3)))^$L$4</f>
        <v>7.5915611490704311</v>
      </c>
      <c r="G20731">
        <f>(1/(1+F20731))*100</f>
        <v>11.639328204143617</v>
      </c>
    </row>
    <row r="20732" spans="1:7" x14ac:dyDescent="0.25">
      <c r="A20732">
        <v>13.504114888675</v>
      </c>
      <c r="B20732">
        <v>1.729403E-4</v>
      </c>
      <c r="C20732">
        <f>B20732*$E$2</f>
        <v>1.6740621039999998E-4</v>
      </c>
      <c r="D20732">
        <f>D20733+C20732</f>
        <v>3.4625438878999528</v>
      </c>
      <c r="F20732">
        <f>(LN($L$2/A20732)/(LN($L$2/$L$3)))^$L$4</f>
        <v>7.5915611490704311</v>
      </c>
      <c r="G20732">
        <f>(1/(1+F20732))*100</f>
        <v>11.639328204143617</v>
      </c>
    </row>
    <row r="20733" spans="1:7" x14ac:dyDescent="0.25">
      <c r="A20733">
        <v>13.504114888675</v>
      </c>
      <c r="B20733">
        <v>2.1805516099999999E-4</v>
      </c>
      <c r="C20733">
        <f>B20733*$E$2</f>
        <v>2.1107739584799999E-4</v>
      </c>
      <c r="D20733">
        <f>D20734+C20733</f>
        <v>3.462376481689553</v>
      </c>
      <c r="F20733">
        <f>(LN($L$2/A20733)/(LN($L$2/$L$3)))^$L$4</f>
        <v>7.5915611490704311</v>
      </c>
      <c r="G20733">
        <f>(1/(1+F20733))*100</f>
        <v>11.639328204143617</v>
      </c>
    </row>
    <row r="20734" spans="1:7" x14ac:dyDescent="0.25">
      <c r="A20734">
        <v>13.504114888675</v>
      </c>
      <c r="B20734">
        <v>2.0301687400000001E-4</v>
      </c>
      <c r="C20734">
        <f>B20734*$E$2</f>
        <v>1.96520334032E-4</v>
      </c>
      <c r="D20734">
        <f>D20735+C20734</f>
        <v>3.4621654042937049</v>
      </c>
      <c r="F20734">
        <f>(LN($L$2/A20734)/(LN($L$2/$L$3)))^$L$4</f>
        <v>7.5915611490704311</v>
      </c>
      <c r="G20734">
        <f>(1/(1+F20734))*100</f>
        <v>11.639328204143617</v>
      </c>
    </row>
    <row r="20735" spans="1:7" x14ac:dyDescent="0.25">
      <c r="A20735">
        <v>13.499442634772</v>
      </c>
      <c r="B20735">
        <v>3.7595717400000002E-4</v>
      </c>
      <c r="C20735">
        <f>B20735*$E$2</f>
        <v>3.6392654443200001E-4</v>
      </c>
      <c r="D20735">
        <f>D20736+C20735</f>
        <v>3.4619688839596727</v>
      </c>
      <c r="F20735">
        <f>(LN($L$2/A20735)/(LN($L$2/$L$3)))^$L$4</f>
        <v>7.5929240738075494</v>
      </c>
      <c r="G20735">
        <f>(1/(1+F20735))*100</f>
        <v>11.637482088875215</v>
      </c>
    </row>
    <row r="20736" spans="1:7" x14ac:dyDescent="0.25">
      <c r="A20736">
        <v>13.486236462716001</v>
      </c>
      <c r="B20736">
        <v>1.729403E-4</v>
      </c>
      <c r="C20736">
        <f>B20736*$E$2</f>
        <v>1.6740621039999998E-4</v>
      </c>
      <c r="D20736">
        <f>D20737+C20736</f>
        <v>3.4616049574152408</v>
      </c>
      <c r="F20736">
        <f>(LN($L$2/A20736)/(LN($L$2/$L$3)))^$L$4</f>
        <v>7.5967796632441003</v>
      </c>
      <c r="G20736">
        <f>(1/(1+F20736))*100</f>
        <v>11.632262767830877</v>
      </c>
    </row>
    <row r="20737" spans="1:7" x14ac:dyDescent="0.25">
      <c r="A20737">
        <v>13.486236462716001</v>
      </c>
      <c r="B20737">
        <v>1.57902013E-4</v>
      </c>
      <c r="C20737">
        <f>B20737*$E$2</f>
        <v>1.5284914858399999E-4</v>
      </c>
      <c r="D20737">
        <f>D20738+C20737</f>
        <v>3.461437551204841</v>
      </c>
      <c r="F20737">
        <f>(LN($L$2/A20737)/(LN($L$2/$L$3)))^$L$4</f>
        <v>7.5967796632441003</v>
      </c>
      <c r="G20737">
        <f>(1/(1+F20737))*100</f>
        <v>11.632262767830877</v>
      </c>
    </row>
    <row r="20738" spans="1:7" x14ac:dyDescent="0.25">
      <c r="A20738">
        <v>13.486236462716001</v>
      </c>
      <c r="B20738">
        <v>1.57902013E-4</v>
      </c>
      <c r="C20738">
        <f>B20738*$E$2</f>
        <v>1.5284914858399999E-4</v>
      </c>
      <c r="D20738">
        <f>D20739+C20738</f>
        <v>3.4612847020562572</v>
      </c>
      <c r="F20738">
        <f>(LN($L$2/A20738)/(LN($L$2/$L$3)))^$L$4</f>
        <v>7.5967796632441003</v>
      </c>
      <c r="G20738">
        <f>(1/(1+F20738))*100</f>
        <v>11.632262767830877</v>
      </c>
    </row>
    <row r="20739" spans="1:7" x14ac:dyDescent="0.25">
      <c r="A20739">
        <v>13.486236462716001</v>
      </c>
      <c r="B20739">
        <v>2.10536018E-4</v>
      </c>
      <c r="C20739">
        <f>B20739*$E$2</f>
        <v>2.03798865424E-4</v>
      </c>
      <c r="D20739">
        <f>D20740+C20739</f>
        <v>3.4611318529076733</v>
      </c>
      <c r="F20739">
        <f>(LN($L$2/A20739)/(LN($L$2/$L$3)))^$L$4</f>
        <v>7.5967796632441003</v>
      </c>
      <c r="G20739">
        <f>(1/(1+F20739))*100</f>
        <v>11.632262767830877</v>
      </c>
    </row>
    <row r="20740" spans="1:7" x14ac:dyDescent="0.25">
      <c r="A20740">
        <v>13.486236462716001</v>
      </c>
      <c r="B20740">
        <v>2.0301687400000001E-4</v>
      </c>
      <c r="C20740">
        <f>B20740*$E$2</f>
        <v>1.96520334032E-4</v>
      </c>
      <c r="D20740">
        <f>D20741+C20740</f>
        <v>3.4609280540422493</v>
      </c>
      <c r="F20740">
        <f>(LN($L$2/A20740)/(LN($L$2/$L$3)))^$L$4</f>
        <v>7.5967796632441003</v>
      </c>
      <c r="G20740">
        <f>(1/(1+F20740))*100</f>
        <v>11.632262767830877</v>
      </c>
    </row>
    <row r="20741" spans="1:7" x14ac:dyDescent="0.25">
      <c r="A20741">
        <v>13.486236462716001</v>
      </c>
      <c r="B20741">
        <v>2.10536018E-4</v>
      </c>
      <c r="C20741">
        <f>B20741*$E$2</f>
        <v>2.03798865424E-4</v>
      </c>
      <c r="D20741">
        <f>D20742+C20741</f>
        <v>3.4607315337082172</v>
      </c>
      <c r="F20741">
        <f>(LN($L$2/A20741)/(LN($L$2/$L$3)))^$L$4</f>
        <v>7.5967796632441003</v>
      </c>
      <c r="G20741">
        <f>(1/(1+F20741))*100</f>
        <v>11.632262767830877</v>
      </c>
    </row>
    <row r="20742" spans="1:7" x14ac:dyDescent="0.25">
      <c r="A20742">
        <v>13.486236462716001</v>
      </c>
      <c r="B20742">
        <v>1.8045944399999999E-4</v>
      </c>
      <c r="C20742">
        <f>B20742*$E$2</f>
        <v>1.7468474179199999E-4</v>
      </c>
      <c r="D20742">
        <f>D20743+C20742</f>
        <v>3.4605277348427932</v>
      </c>
      <c r="F20742">
        <f>(LN($L$2/A20742)/(LN($L$2/$L$3)))^$L$4</f>
        <v>7.5967796632441003</v>
      </c>
      <c r="G20742">
        <f>(1/(1+F20742))*100</f>
        <v>11.632262767830877</v>
      </c>
    </row>
    <row r="20743" spans="1:7" x14ac:dyDescent="0.25">
      <c r="A20743">
        <v>13.486236462716001</v>
      </c>
      <c r="B20743">
        <v>2.2557430400000001E-4</v>
      </c>
      <c r="C20743">
        <f>B20743*$E$2</f>
        <v>2.1835592627200001E-4</v>
      </c>
      <c r="D20743">
        <f>D20744+C20743</f>
        <v>3.4603530501010011</v>
      </c>
      <c r="F20743">
        <f>(LN($L$2/A20743)/(LN($L$2/$L$3)))^$L$4</f>
        <v>7.5967796632441003</v>
      </c>
      <c r="G20743">
        <f>(1/(1+F20743))*100</f>
        <v>11.632262767830877</v>
      </c>
    </row>
    <row r="20744" spans="1:7" x14ac:dyDescent="0.25">
      <c r="A20744">
        <v>13.486236462716001</v>
      </c>
      <c r="B20744">
        <v>1.8797858700000001E-4</v>
      </c>
      <c r="C20744">
        <f>B20744*$E$2</f>
        <v>1.81963272216E-4</v>
      </c>
      <c r="D20744">
        <f>D20745+C20744</f>
        <v>3.4601346941747293</v>
      </c>
      <c r="F20744">
        <f>(LN($L$2/A20744)/(LN($L$2/$L$3)))^$L$4</f>
        <v>7.5967796632441003</v>
      </c>
      <c r="G20744">
        <f>(1/(1+F20744))*100</f>
        <v>11.632262767830877</v>
      </c>
    </row>
    <row r="20745" spans="1:7" x14ac:dyDescent="0.25">
      <c r="A20745">
        <v>13.486236462716001</v>
      </c>
      <c r="B20745">
        <v>1.729403E-4</v>
      </c>
      <c r="C20745">
        <f>B20745*$E$2</f>
        <v>1.6740621039999998E-4</v>
      </c>
      <c r="D20745">
        <f>D20746+C20745</f>
        <v>3.4599527309025131</v>
      </c>
      <c r="F20745">
        <f>(LN($L$2/A20745)/(LN($L$2/$L$3)))^$L$4</f>
        <v>7.5967796632441003</v>
      </c>
      <c r="G20745">
        <f>(1/(1+F20745))*100</f>
        <v>11.632262767830877</v>
      </c>
    </row>
    <row r="20746" spans="1:7" x14ac:dyDescent="0.25">
      <c r="A20746">
        <v>13.486236462716001</v>
      </c>
      <c r="B20746">
        <v>1.6542115700000001E-4</v>
      </c>
      <c r="C20746">
        <f>B20746*$E$2</f>
        <v>1.6012767997599999E-4</v>
      </c>
      <c r="D20746">
        <f>D20747+C20746</f>
        <v>3.4597853246921133</v>
      </c>
      <c r="F20746">
        <f>(LN($L$2/A20746)/(LN($L$2/$L$3)))^$L$4</f>
        <v>7.5967796632441003</v>
      </c>
      <c r="G20746">
        <f>(1/(1+F20746))*100</f>
        <v>11.632262767830877</v>
      </c>
    </row>
    <row r="20747" spans="1:7" x14ac:dyDescent="0.25">
      <c r="A20747">
        <v>13.486236462716001</v>
      </c>
      <c r="B20747">
        <v>1.729403E-4</v>
      </c>
      <c r="C20747">
        <f>B20747*$E$2</f>
        <v>1.6740621039999998E-4</v>
      </c>
      <c r="D20747">
        <f>D20748+C20747</f>
        <v>3.4596251970121372</v>
      </c>
      <c r="F20747">
        <f>(LN($L$2/A20747)/(LN($L$2/$L$3)))^$L$4</f>
        <v>7.5967796632441003</v>
      </c>
      <c r="G20747">
        <f>(1/(1+F20747))*100</f>
        <v>11.632262767830877</v>
      </c>
    </row>
    <row r="20748" spans="1:7" x14ac:dyDescent="0.25">
      <c r="A20748">
        <v>13.486236462716001</v>
      </c>
      <c r="B20748">
        <v>2.5565087800000002E-4</v>
      </c>
      <c r="C20748">
        <f>B20748*$E$2</f>
        <v>2.47470049904E-4</v>
      </c>
      <c r="D20748">
        <f>D20749+C20748</f>
        <v>3.4594577908017374</v>
      </c>
      <c r="F20748">
        <f>(LN($L$2/A20748)/(LN($L$2/$L$3)))^$L$4</f>
        <v>7.5967796632441003</v>
      </c>
      <c r="G20748">
        <f>(1/(1+F20748))*100</f>
        <v>11.632262767830877</v>
      </c>
    </row>
    <row r="20749" spans="1:7" x14ac:dyDescent="0.25">
      <c r="A20749">
        <v>13.486236462716001</v>
      </c>
      <c r="B20749">
        <v>1.9549773099999999E-4</v>
      </c>
      <c r="C20749">
        <f>B20749*$E$2</f>
        <v>1.8924180360799998E-4</v>
      </c>
      <c r="D20749">
        <f>D20750+C20749</f>
        <v>3.4592103207518332</v>
      </c>
      <c r="F20749">
        <f>(LN($L$2/A20749)/(LN($L$2/$L$3)))^$L$4</f>
        <v>7.5967796632441003</v>
      </c>
      <c r="G20749">
        <f>(1/(1+F20749))*100</f>
        <v>11.632262767830877</v>
      </c>
    </row>
    <row r="20750" spans="1:7" x14ac:dyDescent="0.25">
      <c r="A20750">
        <v>13.486236462716001</v>
      </c>
      <c r="B20750">
        <v>3.0076573900000001E-4</v>
      </c>
      <c r="C20750">
        <f>B20750*$E$2</f>
        <v>2.9114123535200001E-4</v>
      </c>
      <c r="D20750">
        <f>D20751+C20750</f>
        <v>3.4590210789482252</v>
      </c>
      <c r="F20750">
        <f>(LN($L$2/A20750)/(LN($L$2/$L$3)))^$L$4</f>
        <v>7.5967796632441003</v>
      </c>
      <c r="G20750">
        <f>(1/(1+F20750))*100</f>
        <v>11.632262767830877</v>
      </c>
    </row>
    <row r="20751" spans="1:7" x14ac:dyDescent="0.25">
      <c r="A20751">
        <v>13.486236462716001</v>
      </c>
      <c r="B20751">
        <v>1.8797858700000001E-4</v>
      </c>
      <c r="C20751">
        <f>B20751*$E$2</f>
        <v>1.81963272216E-4</v>
      </c>
      <c r="D20751">
        <f>D20752+C20751</f>
        <v>3.4587299377128731</v>
      </c>
      <c r="F20751">
        <f>(LN($L$2/A20751)/(LN($L$2/$L$3)))^$L$4</f>
        <v>7.5967796632441003</v>
      </c>
      <c r="G20751">
        <f>(1/(1+F20751))*100</f>
        <v>11.632262767830877</v>
      </c>
    </row>
    <row r="20752" spans="1:7" x14ac:dyDescent="0.25">
      <c r="A20752">
        <v>13.486236462716001</v>
      </c>
      <c r="B20752">
        <v>2.4061259099999999E-4</v>
      </c>
      <c r="C20752">
        <f>B20752*$E$2</f>
        <v>2.3291298808799998E-4</v>
      </c>
      <c r="D20752">
        <f>D20753+C20752</f>
        <v>3.4585479744406569</v>
      </c>
      <c r="F20752">
        <f>(LN($L$2/A20752)/(LN($L$2/$L$3)))^$L$4</f>
        <v>7.5967796632441003</v>
      </c>
      <c r="G20752">
        <f>(1/(1+F20752))*100</f>
        <v>11.632262767830877</v>
      </c>
    </row>
    <row r="20753" spans="1:7" x14ac:dyDescent="0.25">
      <c r="A20753">
        <v>13.486236462716001</v>
      </c>
      <c r="B20753">
        <v>1.9549773099999999E-4</v>
      </c>
      <c r="C20753">
        <f>B20753*$E$2</f>
        <v>1.8924180360799998E-4</v>
      </c>
      <c r="D20753">
        <f>D20754+C20753</f>
        <v>3.4583150614525691</v>
      </c>
      <c r="F20753">
        <f>(LN($L$2/A20753)/(LN($L$2/$L$3)))^$L$4</f>
        <v>7.5967796632441003</v>
      </c>
      <c r="G20753">
        <f>(1/(1+F20753))*100</f>
        <v>11.632262767830877</v>
      </c>
    </row>
    <row r="20754" spans="1:7" x14ac:dyDescent="0.25">
      <c r="A20754">
        <v>13.486236462716001</v>
      </c>
      <c r="B20754">
        <v>1.729403E-4</v>
      </c>
      <c r="C20754">
        <f>B20754*$E$2</f>
        <v>1.6740621039999998E-4</v>
      </c>
      <c r="D20754">
        <f>D20755+C20754</f>
        <v>3.458125819648961</v>
      </c>
      <c r="F20754">
        <f>(LN($L$2/A20754)/(LN($L$2/$L$3)))^$L$4</f>
        <v>7.5967796632441003</v>
      </c>
      <c r="G20754">
        <f>(1/(1+F20754))*100</f>
        <v>11.632262767830877</v>
      </c>
    </row>
    <row r="20755" spans="1:7" x14ac:dyDescent="0.25">
      <c r="A20755">
        <v>13.486236462716001</v>
      </c>
      <c r="B20755">
        <v>2.4061259099999999E-4</v>
      </c>
      <c r="C20755">
        <f>B20755*$E$2</f>
        <v>2.3291298808799998E-4</v>
      </c>
      <c r="D20755">
        <f>D20756+C20755</f>
        <v>3.4579584134385613</v>
      </c>
      <c r="F20755">
        <f>(LN($L$2/A20755)/(LN($L$2/$L$3)))^$L$4</f>
        <v>7.5967796632441003</v>
      </c>
      <c r="G20755">
        <f>(1/(1+F20755))*100</f>
        <v>11.632262767830877</v>
      </c>
    </row>
    <row r="20756" spans="1:7" x14ac:dyDescent="0.25">
      <c r="A20756">
        <v>13.486236462716001</v>
      </c>
      <c r="B20756">
        <v>1.8797858700000001E-4</v>
      </c>
      <c r="C20756">
        <f>B20756*$E$2</f>
        <v>1.81963272216E-4</v>
      </c>
      <c r="D20756">
        <f>D20757+C20756</f>
        <v>3.4577255004504734</v>
      </c>
      <c r="F20756">
        <f>(LN($L$2/A20756)/(LN($L$2/$L$3)))^$L$4</f>
        <v>7.5967796632441003</v>
      </c>
      <c r="G20756">
        <f>(1/(1+F20756))*100</f>
        <v>11.632262767830877</v>
      </c>
    </row>
    <row r="20757" spans="1:7" x14ac:dyDescent="0.25">
      <c r="A20757">
        <v>13.486236462716001</v>
      </c>
      <c r="B20757">
        <v>1.6542115700000001E-4</v>
      </c>
      <c r="C20757">
        <f>B20757*$E$2</f>
        <v>1.6012767997599999E-4</v>
      </c>
      <c r="D20757">
        <f>D20758+C20757</f>
        <v>3.4575435371782572</v>
      </c>
      <c r="F20757">
        <f>(LN($L$2/A20757)/(LN($L$2/$L$3)))^$L$4</f>
        <v>7.5967796632441003</v>
      </c>
      <c r="G20757">
        <f>(1/(1+F20757))*100</f>
        <v>11.632262767830877</v>
      </c>
    </row>
    <row r="20758" spans="1:7" x14ac:dyDescent="0.25">
      <c r="A20758">
        <v>13.486236462716001</v>
      </c>
      <c r="B20758">
        <v>1.8045944399999999E-4</v>
      </c>
      <c r="C20758">
        <f>B20758*$E$2</f>
        <v>1.7468474179199999E-4</v>
      </c>
      <c r="D20758">
        <f>D20759+C20758</f>
        <v>3.4573834094982812</v>
      </c>
      <c r="F20758">
        <f>(LN($L$2/A20758)/(LN($L$2/$L$3)))^$L$4</f>
        <v>7.5967796632441003</v>
      </c>
      <c r="G20758">
        <f>(1/(1+F20758))*100</f>
        <v>11.632262767830877</v>
      </c>
    </row>
    <row r="20759" spans="1:7" x14ac:dyDescent="0.25">
      <c r="A20759">
        <v>13.486236462716001</v>
      </c>
      <c r="B20759">
        <v>3.0076573900000001E-4</v>
      </c>
      <c r="C20759">
        <f>B20759*$E$2</f>
        <v>2.9114123535200001E-4</v>
      </c>
      <c r="D20759">
        <f>D20760+C20759</f>
        <v>3.4572087247564891</v>
      </c>
      <c r="F20759">
        <f>(LN($L$2/A20759)/(LN($L$2/$L$3)))^$L$4</f>
        <v>7.5967796632441003</v>
      </c>
      <c r="G20759">
        <f>(1/(1+F20759))*100</f>
        <v>11.632262767830877</v>
      </c>
    </row>
    <row r="20760" spans="1:7" x14ac:dyDescent="0.25">
      <c r="A20760">
        <v>13.486236462716001</v>
      </c>
      <c r="B20760">
        <v>3.3084231300000002E-4</v>
      </c>
      <c r="C20760">
        <f>B20760*$E$2</f>
        <v>3.20255358984E-4</v>
      </c>
      <c r="D20760">
        <f>D20761+C20760</f>
        <v>3.456917583521137</v>
      </c>
      <c r="F20760">
        <f>(LN($L$2/A20760)/(LN($L$2/$L$3)))^$L$4</f>
        <v>7.5967796632441003</v>
      </c>
      <c r="G20760">
        <f>(1/(1+F20760))*100</f>
        <v>11.632262767830877</v>
      </c>
    </row>
    <row r="20761" spans="1:7" x14ac:dyDescent="0.25">
      <c r="A20761">
        <v>13.486236462716001</v>
      </c>
      <c r="B20761">
        <v>2.4061259099999999E-4</v>
      </c>
      <c r="C20761">
        <f>B20761*$E$2</f>
        <v>2.3291298808799998E-4</v>
      </c>
      <c r="D20761">
        <f>D20762+C20761</f>
        <v>3.4565973281621529</v>
      </c>
      <c r="F20761">
        <f>(LN($L$2/A20761)/(LN($L$2/$L$3)))^$L$4</f>
        <v>7.5967796632441003</v>
      </c>
      <c r="G20761">
        <f>(1/(1+F20761))*100</f>
        <v>11.632262767830877</v>
      </c>
    </row>
    <row r="20762" spans="1:7" x14ac:dyDescent="0.25">
      <c r="A20762">
        <v>13.486236462716001</v>
      </c>
      <c r="B20762">
        <v>1.729403E-4</v>
      </c>
      <c r="C20762">
        <f>B20762*$E$2</f>
        <v>1.6740621039999998E-4</v>
      </c>
      <c r="D20762">
        <f>D20763+C20762</f>
        <v>3.4563644151740651</v>
      </c>
      <c r="F20762">
        <f>(LN($L$2/A20762)/(LN($L$2/$L$3)))^$L$4</f>
        <v>7.5967796632441003</v>
      </c>
      <c r="G20762">
        <f>(1/(1+F20762))*100</f>
        <v>11.632262767830877</v>
      </c>
    </row>
    <row r="20763" spans="1:7" x14ac:dyDescent="0.25">
      <c r="A20763">
        <v>13.486236462716001</v>
      </c>
      <c r="B20763">
        <v>1.9549773099999999E-4</v>
      </c>
      <c r="C20763">
        <f>B20763*$E$2</f>
        <v>1.8924180360799998E-4</v>
      </c>
      <c r="D20763">
        <f>D20764+C20763</f>
        <v>3.4561970089636653</v>
      </c>
      <c r="F20763">
        <f>(LN($L$2/A20763)/(LN($L$2/$L$3)))^$L$4</f>
        <v>7.5967796632441003</v>
      </c>
      <c r="G20763">
        <f>(1/(1+F20763))*100</f>
        <v>11.632262767830877</v>
      </c>
    </row>
    <row r="20764" spans="1:7" x14ac:dyDescent="0.25">
      <c r="A20764">
        <v>13.486236462716001</v>
      </c>
      <c r="B20764">
        <v>1.8797858700000001E-4</v>
      </c>
      <c r="C20764">
        <f>B20764*$E$2</f>
        <v>1.81963272216E-4</v>
      </c>
      <c r="D20764">
        <f>D20765+C20764</f>
        <v>3.4560077671600573</v>
      </c>
      <c r="F20764">
        <f>(LN($L$2/A20764)/(LN($L$2/$L$3)))^$L$4</f>
        <v>7.5967796632441003</v>
      </c>
      <c r="G20764">
        <f>(1/(1+F20764))*100</f>
        <v>11.632262767830877</v>
      </c>
    </row>
    <row r="20765" spans="1:7" x14ac:dyDescent="0.25">
      <c r="A20765">
        <v>13.486236462716001</v>
      </c>
      <c r="B20765">
        <v>2.6317002199999998E-4</v>
      </c>
      <c r="C20765">
        <f>B20765*$E$2</f>
        <v>2.5474858129599995E-4</v>
      </c>
      <c r="D20765">
        <f>D20766+C20765</f>
        <v>3.4558258038878411</v>
      </c>
      <c r="F20765">
        <f>(LN($L$2/A20765)/(LN($L$2/$L$3)))^$L$4</f>
        <v>7.5967796632441003</v>
      </c>
      <c r="G20765">
        <f>(1/(1+F20765))*100</f>
        <v>11.632262767830877</v>
      </c>
    </row>
    <row r="20766" spans="1:7" x14ac:dyDescent="0.25">
      <c r="A20766">
        <v>13.486236462716001</v>
      </c>
      <c r="B20766">
        <v>1.9549773099999999E-4</v>
      </c>
      <c r="C20766">
        <f>B20766*$E$2</f>
        <v>1.8924180360799998E-4</v>
      </c>
      <c r="D20766">
        <f>D20767+C20766</f>
        <v>3.4555710553065451</v>
      </c>
      <c r="F20766">
        <f>(LN($L$2/A20766)/(LN($L$2/$L$3)))^$L$4</f>
        <v>7.5967796632441003</v>
      </c>
      <c r="G20766">
        <f>(1/(1+F20766))*100</f>
        <v>11.632262767830877</v>
      </c>
    </row>
    <row r="20767" spans="1:7" x14ac:dyDescent="0.25">
      <c r="A20767">
        <v>13.486236462716001</v>
      </c>
      <c r="B20767">
        <v>2.2557430400000001E-4</v>
      </c>
      <c r="C20767">
        <f>B20767*$E$2</f>
        <v>2.1835592627200001E-4</v>
      </c>
      <c r="D20767">
        <f>D20768+C20767</f>
        <v>3.455381813502937</v>
      </c>
      <c r="F20767">
        <f>(LN($L$2/A20767)/(LN($L$2/$L$3)))^$L$4</f>
        <v>7.5967796632441003</v>
      </c>
      <c r="G20767">
        <f>(1/(1+F20767))*100</f>
        <v>11.632262767830877</v>
      </c>
    </row>
    <row r="20768" spans="1:7" x14ac:dyDescent="0.25">
      <c r="A20768">
        <v>13.486236462716001</v>
      </c>
      <c r="B20768">
        <v>3.3084231300000002E-4</v>
      </c>
      <c r="C20768">
        <f>B20768*$E$2</f>
        <v>3.20255358984E-4</v>
      </c>
      <c r="D20768">
        <f>D20769+C20768</f>
        <v>3.4551634575766652</v>
      </c>
      <c r="F20768">
        <f>(LN($L$2/A20768)/(LN($L$2/$L$3)))^$L$4</f>
        <v>7.5967796632441003</v>
      </c>
      <c r="G20768">
        <f>(1/(1+F20768))*100</f>
        <v>11.632262767830877</v>
      </c>
    </row>
    <row r="20769" spans="1:7" x14ac:dyDescent="0.25">
      <c r="A20769">
        <v>13.486236462716001</v>
      </c>
      <c r="B20769">
        <v>2.8572745199999998E-4</v>
      </c>
      <c r="C20769">
        <f>B20769*$E$2</f>
        <v>2.7658417353599999E-4</v>
      </c>
      <c r="D20769">
        <f>D20770+C20769</f>
        <v>3.4548432022176812</v>
      </c>
      <c r="F20769">
        <f>(LN($L$2/A20769)/(LN($L$2/$L$3)))^$L$4</f>
        <v>7.5967796632441003</v>
      </c>
      <c r="G20769">
        <f>(1/(1+F20769))*100</f>
        <v>11.632262767830877</v>
      </c>
    </row>
    <row r="20770" spans="1:7" x14ac:dyDescent="0.25">
      <c r="A20770">
        <v>13.486236462716001</v>
      </c>
      <c r="B20770">
        <v>1.8797858700000001E-4</v>
      </c>
      <c r="C20770">
        <f>B20770*$E$2</f>
        <v>1.81963272216E-4</v>
      </c>
      <c r="D20770">
        <f>D20771+C20770</f>
        <v>3.454566618044145</v>
      </c>
      <c r="F20770">
        <f>(LN($L$2/A20770)/(LN($L$2/$L$3)))^$L$4</f>
        <v>7.5967796632441003</v>
      </c>
      <c r="G20770">
        <f>(1/(1+F20770))*100</f>
        <v>11.632262767830877</v>
      </c>
    </row>
    <row r="20771" spans="1:7" x14ac:dyDescent="0.25">
      <c r="A20771">
        <v>13.486236462716001</v>
      </c>
      <c r="B20771">
        <v>2.10536018E-4</v>
      </c>
      <c r="C20771">
        <f>B20771*$E$2</f>
        <v>2.03798865424E-4</v>
      </c>
      <c r="D20771">
        <f>D20772+C20771</f>
        <v>3.4543846547719288</v>
      </c>
      <c r="F20771">
        <f>(LN($L$2/A20771)/(LN($L$2/$L$3)))^$L$4</f>
        <v>7.5967796632441003</v>
      </c>
      <c r="G20771">
        <f>(1/(1+F20771))*100</f>
        <v>11.632262767830877</v>
      </c>
    </row>
    <row r="20772" spans="1:7" x14ac:dyDescent="0.25">
      <c r="A20772">
        <v>13.486236462716001</v>
      </c>
      <c r="B20772">
        <v>1.729403E-4</v>
      </c>
      <c r="C20772">
        <f>B20772*$E$2</f>
        <v>1.6740621039999998E-4</v>
      </c>
      <c r="D20772">
        <f>D20773+C20772</f>
        <v>3.4541808559065048</v>
      </c>
      <c r="F20772">
        <f>(LN($L$2/A20772)/(LN($L$2/$L$3)))^$L$4</f>
        <v>7.5967796632441003</v>
      </c>
      <c r="G20772">
        <f>(1/(1+F20772))*100</f>
        <v>11.632262767830877</v>
      </c>
    </row>
    <row r="20773" spans="1:7" x14ac:dyDescent="0.25">
      <c r="A20773">
        <v>13.486236462716001</v>
      </c>
      <c r="B20773">
        <v>1.8045944399999999E-4</v>
      </c>
      <c r="C20773">
        <f>B20773*$E$2</f>
        <v>1.7468474179199999E-4</v>
      </c>
      <c r="D20773">
        <f>D20774+C20773</f>
        <v>3.454013449696105</v>
      </c>
      <c r="F20773">
        <f>(LN($L$2/A20773)/(LN($L$2/$L$3)))^$L$4</f>
        <v>7.5967796632441003</v>
      </c>
      <c r="G20773">
        <f>(1/(1+F20773))*100</f>
        <v>11.632262767830877</v>
      </c>
    </row>
    <row r="20774" spans="1:7" x14ac:dyDescent="0.25">
      <c r="A20774">
        <v>13.486236462716001</v>
      </c>
      <c r="B20774">
        <v>1.9549773099999999E-4</v>
      </c>
      <c r="C20774">
        <f>B20774*$E$2</f>
        <v>1.8924180360799998E-4</v>
      </c>
      <c r="D20774">
        <f>D20775+C20774</f>
        <v>3.453838764954313</v>
      </c>
      <c r="F20774">
        <f>(LN($L$2/A20774)/(LN($L$2/$L$3)))^$L$4</f>
        <v>7.5967796632441003</v>
      </c>
      <c r="G20774">
        <f>(1/(1+F20774))*100</f>
        <v>11.632262767830877</v>
      </c>
    </row>
    <row r="20775" spans="1:7" x14ac:dyDescent="0.25">
      <c r="A20775">
        <v>13.486236462716001</v>
      </c>
      <c r="B20775">
        <v>1.729403E-4</v>
      </c>
      <c r="C20775">
        <f>B20775*$E$2</f>
        <v>1.6740621039999998E-4</v>
      </c>
      <c r="D20775">
        <f>D20776+C20775</f>
        <v>3.4536495231507049</v>
      </c>
      <c r="F20775">
        <f>(LN($L$2/A20775)/(LN($L$2/$L$3)))^$L$4</f>
        <v>7.5967796632441003</v>
      </c>
      <c r="G20775">
        <f>(1/(1+F20775))*100</f>
        <v>11.632262767830877</v>
      </c>
    </row>
    <row r="20776" spans="1:7" x14ac:dyDescent="0.25">
      <c r="A20776">
        <v>13.486236462716001</v>
      </c>
      <c r="B20776">
        <v>1.729403E-4</v>
      </c>
      <c r="C20776">
        <f>B20776*$E$2</f>
        <v>1.6740621039999998E-4</v>
      </c>
      <c r="D20776">
        <f>D20777+C20776</f>
        <v>3.4534821169403052</v>
      </c>
      <c r="F20776">
        <f>(LN($L$2/A20776)/(LN($L$2/$L$3)))^$L$4</f>
        <v>7.5967796632441003</v>
      </c>
      <c r="G20776">
        <f>(1/(1+F20776))*100</f>
        <v>11.632262767830877</v>
      </c>
    </row>
    <row r="20777" spans="1:7" x14ac:dyDescent="0.25">
      <c r="A20777">
        <v>13.486236462716001</v>
      </c>
      <c r="B20777">
        <v>1.8797858700000001E-4</v>
      </c>
      <c r="C20777">
        <f>B20777*$E$2</f>
        <v>1.81963272216E-4</v>
      </c>
      <c r="D20777">
        <f>D20778+C20777</f>
        <v>3.4533147107299054</v>
      </c>
      <c r="F20777">
        <f>(LN($L$2/A20777)/(LN($L$2/$L$3)))^$L$4</f>
        <v>7.5967796632441003</v>
      </c>
      <c r="G20777">
        <f>(1/(1+F20777))*100</f>
        <v>11.632262767830877</v>
      </c>
    </row>
    <row r="20778" spans="1:7" x14ac:dyDescent="0.25">
      <c r="A20778">
        <v>13.486236462716001</v>
      </c>
      <c r="B20778">
        <v>1.6542115700000001E-4</v>
      </c>
      <c r="C20778">
        <f>B20778*$E$2</f>
        <v>1.6012767997599999E-4</v>
      </c>
      <c r="D20778">
        <f>D20779+C20778</f>
        <v>3.4531327474576892</v>
      </c>
      <c r="F20778">
        <f>(LN($L$2/A20778)/(LN($L$2/$L$3)))^$L$4</f>
        <v>7.5967796632441003</v>
      </c>
      <c r="G20778">
        <f>(1/(1+F20778))*100</f>
        <v>11.632262767830877</v>
      </c>
    </row>
    <row r="20779" spans="1:7" x14ac:dyDescent="0.25">
      <c r="A20779">
        <v>13.486236462716001</v>
      </c>
      <c r="B20779">
        <v>2.5565087800000002E-4</v>
      </c>
      <c r="C20779">
        <f>B20779*$E$2</f>
        <v>2.47470049904E-4</v>
      </c>
      <c r="D20779">
        <f>D20780+C20779</f>
        <v>3.4529726197777131</v>
      </c>
      <c r="F20779">
        <f>(LN($L$2/A20779)/(LN($L$2/$L$3)))^$L$4</f>
        <v>7.5967796632441003</v>
      </c>
      <c r="G20779">
        <f>(1/(1+F20779))*100</f>
        <v>11.632262767830877</v>
      </c>
    </row>
    <row r="20780" spans="1:7" x14ac:dyDescent="0.25">
      <c r="A20780">
        <v>13.486236462716001</v>
      </c>
      <c r="B20780">
        <v>1.729403E-4</v>
      </c>
      <c r="C20780">
        <f>B20780*$E$2</f>
        <v>1.6740621039999998E-4</v>
      </c>
      <c r="D20780">
        <f>D20781+C20780</f>
        <v>3.4527251497278089</v>
      </c>
      <c r="F20780">
        <f>(LN($L$2/A20780)/(LN($L$2/$L$3)))^$L$4</f>
        <v>7.5967796632441003</v>
      </c>
      <c r="G20780">
        <f>(1/(1+F20780))*100</f>
        <v>11.632262767830877</v>
      </c>
    </row>
    <row r="20781" spans="1:7" x14ac:dyDescent="0.25">
      <c r="A20781">
        <v>13.486236462716001</v>
      </c>
      <c r="B20781">
        <v>2.48131735E-4</v>
      </c>
      <c r="C20781">
        <f>B20781*$E$2</f>
        <v>2.4019151948000001E-4</v>
      </c>
      <c r="D20781">
        <f>D20782+C20781</f>
        <v>3.4525577435174091</v>
      </c>
      <c r="F20781">
        <f>(LN($L$2/A20781)/(LN($L$2/$L$3)))^$L$4</f>
        <v>7.5967796632441003</v>
      </c>
      <c r="G20781">
        <f>(1/(1+F20781))*100</f>
        <v>11.632262767830877</v>
      </c>
    </row>
    <row r="20782" spans="1:7" x14ac:dyDescent="0.25">
      <c r="A20782">
        <v>13.486236462716001</v>
      </c>
      <c r="B20782">
        <v>4.7370603900000001E-4</v>
      </c>
      <c r="C20782">
        <f>B20782*$E$2</f>
        <v>4.5854744575199999E-4</v>
      </c>
      <c r="D20782">
        <f>D20783+C20782</f>
        <v>3.452317551997929</v>
      </c>
      <c r="F20782">
        <f>(LN($L$2/A20782)/(LN($L$2/$L$3)))^$L$4</f>
        <v>7.5967796632441003</v>
      </c>
      <c r="G20782">
        <f>(1/(1+F20782))*100</f>
        <v>11.632262767830877</v>
      </c>
    </row>
    <row r="20783" spans="1:7" x14ac:dyDescent="0.25">
      <c r="A20783">
        <v>13.486236462716001</v>
      </c>
      <c r="B20783">
        <v>1.729403E-4</v>
      </c>
      <c r="C20783">
        <f>B20783*$E$2</f>
        <v>1.6740621039999998E-4</v>
      </c>
      <c r="D20783">
        <f>D20784+C20783</f>
        <v>3.4518590045521771</v>
      </c>
      <c r="F20783">
        <f>(LN($L$2/A20783)/(LN($L$2/$L$3)))^$L$4</f>
        <v>7.5967796632441003</v>
      </c>
      <c r="G20783">
        <f>(1/(1+F20783))*100</f>
        <v>11.632262767830877</v>
      </c>
    </row>
    <row r="20784" spans="1:7" x14ac:dyDescent="0.25">
      <c r="A20784">
        <v>13.486236462716001</v>
      </c>
      <c r="B20784">
        <v>2.2557430400000001E-4</v>
      </c>
      <c r="C20784">
        <f>B20784*$E$2</f>
        <v>2.1835592627200001E-4</v>
      </c>
      <c r="D20784">
        <f>D20785+C20784</f>
        <v>3.4516915983417773</v>
      </c>
      <c r="F20784">
        <f>(LN($L$2/A20784)/(LN($L$2/$L$3)))^$L$4</f>
        <v>7.5967796632441003</v>
      </c>
      <c r="G20784">
        <f>(1/(1+F20784))*100</f>
        <v>11.632262767830877</v>
      </c>
    </row>
    <row r="20785" spans="1:7" x14ac:dyDescent="0.25">
      <c r="A20785">
        <v>13.486236462716001</v>
      </c>
      <c r="B20785">
        <v>2.0301687400000001E-4</v>
      </c>
      <c r="C20785">
        <f>B20785*$E$2</f>
        <v>1.96520334032E-4</v>
      </c>
      <c r="D20785">
        <f>D20786+C20785</f>
        <v>3.4514732424155055</v>
      </c>
      <c r="F20785">
        <f>(LN($L$2/A20785)/(LN($L$2/$L$3)))^$L$4</f>
        <v>7.5967796632441003</v>
      </c>
      <c r="G20785">
        <f>(1/(1+F20785))*100</f>
        <v>11.632262767830877</v>
      </c>
    </row>
    <row r="20786" spans="1:7" x14ac:dyDescent="0.25">
      <c r="A20786">
        <v>13.486236462716001</v>
      </c>
      <c r="B20786">
        <v>1.8797858700000001E-4</v>
      </c>
      <c r="C20786">
        <f>B20786*$E$2</f>
        <v>1.81963272216E-4</v>
      </c>
      <c r="D20786">
        <f>D20787+C20786</f>
        <v>3.4512767220814733</v>
      </c>
      <c r="F20786">
        <f>(LN($L$2/A20786)/(LN($L$2/$L$3)))^$L$4</f>
        <v>7.5967796632441003</v>
      </c>
      <c r="G20786">
        <f>(1/(1+F20786))*100</f>
        <v>11.632262767830877</v>
      </c>
    </row>
    <row r="20787" spans="1:7" x14ac:dyDescent="0.25">
      <c r="A20787">
        <v>13.486236462716001</v>
      </c>
      <c r="B20787">
        <v>1.8045944399999999E-4</v>
      </c>
      <c r="C20787">
        <f>B20787*$E$2</f>
        <v>1.7468474179199999E-4</v>
      </c>
      <c r="D20787">
        <f>D20788+C20787</f>
        <v>3.4510947588092571</v>
      </c>
      <c r="F20787">
        <f>(LN($L$2/A20787)/(LN($L$2/$L$3)))^$L$4</f>
        <v>7.5967796632441003</v>
      </c>
      <c r="G20787">
        <f>(1/(1+F20787))*100</f>
        <v>11.632262767830877</v>
      </c>
    </row>
    <row r="20788" spans="1:7" x14ac:dyDescent="0.25">
      <c r="A20788">
        <v>13.486236462716001</v>
      </c>
      <c r="B20788">
        <v>1.8045944399999999E-4</v>
      </c>
      <c r="C20788">
        <f>B20788*$E$2</f>
        <v>1.7468474179199999E-4</v>
      </c>
      <c r="D20788">
        <f>D20789+C20788</f>
        <v>3.450920074067465</v>
      </c>
      <c r="F20788">
        <f>(LN($L$2/A20788)/(LN($L$2/$L$3)))^$L$4</f>
        <v>7.5967796632441003</v>
      </c>
      <c r="G20788">
        <f>(1/(1+F20788))*100</f>
        <v>11.632262767830877</v>
      </c>
    </row>
    <row r="20789" spans="1:7" x14ac:dyDescent="0.25">
      <c r="A20789">
        <v>13.486236462716001</v>
      </c>
      <c r="B20789">
        <v>2.1805516099999999E-4</v>
      </c>
      <c r="C20789">
        <f>B20789*$E$2</f>
        <v>2.1107739584799999E-4</v>
      </c>
      <c r="D20789">
        <f>D20790+C20789</f>
        <v>3.450745389325673</v>
      </c>
      <c r="F20789">
        <f>(LN($L$2/A20789)/(LN($L$2/$L$3)))^$L$4</f>
        <v>7.5967796632441003</v>
      </c>
      <c r="G20789">
        <f>(1/(1+F20789))*100</f>
        <v>11.632262767830877</v>
      </c>
    </row>
    <row r="20790" spans="1:7" x14ac:dyDescent="0.25">
      <c r="A20790">
        <v>13.486236462716001</v>
      </c>
      <c r="B20790">
        <v>1.57902013E-4</v>
      </c>
      <c r="C20790">
        <f>B20790*$E$2</f>
        <v>1.5284914858399999E-4</v>
      </c>
      <c r="D20790">
        <f>D20791+C20790</f>
        <v>3.4505343119298248</v>
      </c>
      <c r="F20790">
        <f>(LN($L$2/A20790)/(LN($L$2/$L$3)))^$L$4</f>
        <v>7.5967796632441003</v>
      </c>
      <c r="G20790">
        <f>(1/(1+F20790))*100</f>
        <v>11.632262767830877</v>
      </c>
    </row>
    <row r="20791" spans="1:7" x14ac:dyDescent="0.25">
      <c r="A20791">
        <v>13.486235515764999</v>
      </c>
      <c r="B20791">
        <v>2.1805516099999999E-4</v>
      </c>
      <c r="C20791">
        <f>B20791*$E$2</f>
        <v>2.1107739584799999E-4</v>
      </c>
      <c r="D20791">
        <f>D20792+C20791</f>
        <v>3.450381462781241</v>
      </c>
      <c r="F20791">
        <f>(LN($L$2/A20791)/(LN($L$2/$L$3)))^$L$4</f>
        <v>7.5967799398831835</v>
      </c>
      <c r="G20791">
        <f>(1/(1+F20791))*100</f>
        <v>11.632262393511823</v>
      </c>
    </row>
    <row r="20792" spans="1:7" x14ac:dyDescent="0.25">
      <c r="A20792">
        <v>13.486235515764999</v>
      </c>
      <c r="B20792">
        <v>3.0828488299999997E-4</v>
      </c>
      <c r="C20792">
        <f>B20792*$E$2</f>
        <v>2.9841976674399996E-4</v>
      </c>
      <c r="D20792">
        <f>D20793+C20792</f>
        <v>3.4501703853853929</v>
      </c>
      <c r="F20792">
        <f>(LN($L$2/A20792)/(LN($L$2/$L$3)))^$L$4</f>
        <v>7.5967799398831835</v>
      </c>
      <c r="G20792">
        <f>(1/(1+F20792))*100</f>
        <v>11.632262393511823</v>
      </c>
    </row>
    <row r="20793" spans="1:7" x14ac:dyDescent="0.25">
      <c r="A20793">
        <v>13.480730892348999</v>
      </c>
      <c r="B20793">
        <v>2.1805516099999999E-4</v>
      </c>
      <c r="C20793">
        <f>B20793*$E$2</f>
        <v>2.1107739584799999E-4</v>
      </c>
      <c r="D20793">
        <f>D20794+C20793</f>
        <v>3.449871965618649</v>
      </c>
      <c r="F20793">
        <f>(LN($L$2/A20793)/(LN($L$2/$L$3)))^$L$4</f>
        <v>7.5983884625595151</v>
      </c>
      <c r="G20793">
        <f>(1/(1+F20793))*100</f>
        <v>11.630086316224961</v>
      </c>
    </row>
    <row r="20794" spans="1:7" x14ac:dyDescent="0.25">
      <c r="A20794">
        <v>13.480730892348999</v>
      </c>
      <c r="B20794">
        <v>1.9549773099999999E-4</v>
      </c>
      <c r="C20794">
        <f>B20794*$E$2</f>
        <v>1.8924180360799998E-4</v>
      </c>
      <c r="D20794">
        <f>D20795+C20794</f>
        <v>3.4496608882228008</v>
      </c>
      <c r="F20794">
        <f>(LN($L$2/A20794)/(LN($L$2/$L$3)))^$L$4</f>
        <v>7.5983884625595151</v>
      </c>
      <c r="G20794">
        <f>(1/(1+F20794))*100</f>
        <v>11.630086316224961</v>
      </c>
    </row>
    <row r="20795" spans="1:7" x14ac:dyDescent="0.25">
      <c r="A20795">
        <v>13.480730892348999</v>
      </c>
      <c r="B20795">
        <v>2.33093448E-4</v>
      </c>
      <c r="C20795">
        <f>B20795*$E$2</f>
        <v>2.2563445766399999E-4</v>
      </c>
      <c r="D20795">
        <f>D20796+C20795</f>
        <v>3.4494716464191928</v>
      </c>
      <c r="F20795">
        <f>(LN($L$2/A20795)/(LN($L$2/$L$3)))^$L$4</f>
        <v>7.5983884625595151</v>
      </c>
      <c r="G20795">
        <f>(1/(1+F20795))*100</f>
        <v>11.630086316224961</v>
      </c>
    </row>
    <row r="20796" spans="1:7" x14ac:dyDescent="0.25">
      <c r="A20796">
        <v>13.480730892348999</v>
      </c>
      <c r="B20796">
        <v>2.0301687400000001E-4</v>
      </c>
      <c r="C20796">
        <f>B20796*$E$2</f>
        <v>1.96520334032E-4</v>
      </c>
      <c r="D20796">
        <f>D20797+C20796</f>
        <v>3.4492460119615287</v>
      </c>
      <c r="F20796">
        <f>(LN($L$2/A20796)/(LN($L$2/$L$3)))^$L$4</f>
        <v>7.5983884625595151</v>
      </c>
      <c r="G20796">
        <f>(1/(1+F20796))*100</f>
        <v>11.630086316224961</v>
      </c>
    </row>
    <row r="20797" spans="1:7" x14ac:dyDescent="0.25">
      <c r="A20797">
        <v>13.472313449110001</v>
      </c>
      <c r="B20797">
        <v>1.8045944399999999E-4</v>
      </c>
      <c r="C20797">
        <f>B20797*$E$2</f>
        <v>1.7468474179199999E-4</v>
      </c>
      <c r="D20797">
        <f>D20798+C20797</f>
        <v>3.4490494916274965</v>
      </c>
      <c r="F20797">
        <f>(LN($L$2/A20797)/(LN($L$2/$L$3)))^$L$4</f>
        <v>7.600849776251291</v>
      </c>
      <c r="G20797">
        <f>(1/(1+F20797))*100</f>
        <v>11.626758122914842</v>
      </c>
    </row>
    <row r="20798" spans="1:7" x14ac:dyDescent="0.25">
      <c r="A20798">
        <v>13.437097305943</v>
      </c>
      <c r="B20798">
        <v>4.1355289199999999E-4</v>
      </c>
      <c r="C20798">
        <f>B20798*$E$2</f>
        <v>4.00319199456E-4</v>
      </c>
      <c r="D20798">
        <f>D20799+C20798</f>
        <v>3.4488748068857045</v>
      </c>
      <c r="F20798">
        <f>(LN($L$2/A20798)/(LN($L$2/$L$3)))^$L$4</f>
        <v>7.6111685925912047</v>
      </c>
      <c r="G20798">
        <f>(1/(1+F20798))*100</f>
        <v>11.612825707075</v>
      </c>
    </row>
    <row r="20799" spans="1:7" x14ac:dyDescent="0.25">
      <c r="A20799">
        <v>13.432573723273</v>
      </c>
      <c r="B20799">
        <v>3.8347631799999998E-4</v>
      </c>
      <c r="C20799">
        <f>B20799*$E$2</f>
        <v>3.7120507582399996E-4</v>
      </c>
      <c r="D20799">
        <f>D20800+C20799</f>
        <v>3.4484744876862483</v>
      </c>
      <c r="F20799">
        <f>(LN($L$2/A20799)/(LN($L$2/$L$3)))^$L$4</f>
        <v>7.612496574212579</v>
      </c>
      <c r="G20799">
        <f>(1/(1+F20799))*100</f>
        <v>11.611035097467401</v>
      </c>
    </row>
    <row r="20800" spans="1:7" x14ac:dyDescent="0.25">
      <c r="A20800">
        <v>13.389652243664001</v>
      </c>
      <c r="B20800">
        <v>3.1580402599999999E-4</v>
      </c>
      <c r="C20800">
        <f>B20800*$E$2</f>
        <v>3.0569829716799998E-4</v>
      </c>
      <c r="D20800">
        <f>D20801+C20800</f>
        <v>3.4481032826104241</v>
      </c>
      <c r="F20800">
        <f>(LN($L$2/A20800)/(LN($L$2/$L$3)))^$L$4</f>
        <v>7.6251255281918278</v>
      </c>
      <c r="G20800">
        <f>(1/(1+F20800))*100</f>
        <v>11.594034159055772</v>
      </c>
    </row>
    <row r="20801" spans="1:7" x14ac:dyDescent="0.25">
      <c r="A20801">
        <v>13.378715912022001</v>
      </c>
      <c r="B20801">
        <v>5.4889747399999996E-4</v>
      </c>
      <c r="C20801">
        <f>B20801*$E$2</f>
        <v>5.3133275483199999E-4</v>
      </c>
      <c r="D20801">
        <f>D20802+C20801</f>
        <v>3.447797584313256</v>
      </c>
      <c r="F20801">
        <f>(LN($L$2/A20801)/(LN($L$2/$L$3)))^$L$4</f>
        <v>7.6283516542070133</v>
      </c>
      <c r="G20801">
        <f>(1/(1+F20801))*100</f>
        <v>11.589699169393727</v>
      </c>
    </row>
    <row r="20802" spans="1:7" x14ac:dyDescent="0.25">
      <c r="A20802">
        <v>13.354864122136</v>
      </c>
      <c r="B20802">
        <v>2.10536018E-4</v>
      </c>
      <c r="C20802">
        <f>B20802*$E$2</f>
        <v>2.03798865424E-4</v>
      </c>
      <c r="D20802">
        <f>D20803+C20802</f>
        <v>3.4472662515584238</v>
      </c>
      <c r="F20802">
        <f>(LN($L$2/A20802)/(LN($L$2/$L$3)))^$L$4</f>
        <v>7.6353994560641159</v>
      </c>
      <c r="G20802">
        <f>(1/(1+F20802))*100</f>
        <v>11.580240208781087</v>
      </c>
    </row>
    <row r="20803" spans="1:7" x14ac:dyDescent="0.25">
      <c r="A20803">
        <v>13.354863175185001</v>
      </c>
      <c r="B20803">
        <v>2.33093448E-4</v>
      </c>
      <c r="C20803">
        <f>B20803*$E$2</f>
        <v>2.2563445766399999E-4</v>
      </c>
      <c r="D20803">
        <f>D20804+C20803</f>
        <v>3.4470624526929998</v>
      </c>
      <c r="F20803">
        <f>(LN($L$2/A20803)/(LN($L$2/$L$3)))^$L$4</f>
        <v>7.635399736191939</v>
      </c>
      <c r="G20803">
        <f>(1/(1+F20803))*100</f>
        <v>11.580239833124189</v>
      </c>
    </row>
    <row r="20804" spans="1:7" x14ac:dyDescent="0.25">
      <c r="A20804">
        <v>13.315026860394999</v>
      </c>
      <c r="B20804">
        <v>2.5565087800000002E-4</v>
      </c>
      <c r="C20804">
        <f>B20804*$E$2</f>
        <v>2.47470049904E-4</v>
      </c>
      <c r="D20804">
        <f>D20805+C20804</f>
        <v>3.4468368182353357</v>
      </c>
      <c r="F20804">
        <f>(LN($L$2/A20804)/(LN($L$2/$L$3)))^$L$4</f>
        <v>7.6472066938671643</v>
      </c>
      <c r="G20804">
        <f>(1/(1+F20804))*100</f>
        <v>11.564428091087811</v>
      </c>
    </row>
    <row r="20805" spans="1:7" x14ac:dyDescent="0.25">
      <c r="A20805">
        <v>13.308077190473</v>
      </c>
      <c r="B20805">
        <v>3.0828488299999997E-4</v>
      </c>
      <c r="C20805">
        <f>B20805*$E$2</f>
        <v>2.9841976674399996E-4</v>
      </c>
      <c r="D20805">
        <f>D20806+C20805</f>
        <v>3.4465893481854315</v>
      </c>
      <c r="F20805">
        <f>(LN($L$2/A20805)/(LN($L$2/$L$3)))^$L$4</f>
        <v>7.6492711157169868</v>
      </c>
      <c r="G20805">
        <f>(1/(1+F20805))*100</f>
        <v>11.56166787491323</v>
      </c>
    </row>
    <row r="20806" spans="1:7" x14ac:dyDescent="0.25">
      <c r="A20806">
        <v>13.301305547250999</v>
      </c>
      <c r="B20806">
        <v>2.10536018E-4</v>
      </c>
      <c r="C20806">
        <f>B20806*$E$2</f>
        <v>2.03798865424E-4</v>
      </c>
      <c r="D20806">
        <f>D20807+C20806</f>
        <v>3.4462909284186876</v>
      </c>
      <c r="F20806">
        <f>(LN($L$2/A20806)/(LN($L$2/$L$3)))^$L$4</f>
        <v>7.651283981627496</v>
      </c>
      <c r="G20806">
        <f>(1/(1+F20806))*100</f>
        <v>11.558977859513957</v>
      </c>
    </row>
    <row r="20807" spans="1:7" x14ac:dyDescent="0.25">
      <c r="A20807">
        <v>13.301305547250999</v>
      </c>
      <c r="B20807">
        <v>1.729403E-4</v>
      </c>
      <c r="C20807">
        <f>B20807*$E$2</f>
        <v>1.6740621039999998E-4</v>
      </c>
      <c r="D20807">
        <f>D20808+C20807</f>
        <v>3.4460871295532636</v>
      </c>
      <c r="F20807">
        <f>(LN($L$2/A20807)/(LN($L$2/$L$3)))^$L$4</f>
        <v>7.651283981627496</v>
      </c>
      <c r="G20807">
        <f>(1/(1+F20807))*100</f>
        <v>11.558977859513957</v>
      </c>
    </row>
    <row r="20808" spans="1:7" x14ac:dyDescent="0.25">
      <c r="A20808">
        <v>13.301305547250999</v>
      </c>
      <c r="B20808">
        <v>1.57902013E-4</v>
      </c>
      <c r="C20808">
        <f>B20808*$E$2</f>
        <v>1.5284914858399999E-4</v>
      </c>
      <c r="D20808">
        <f>D20809+C20808</f>
        <v>3.4459197233428638</v>
      </c>
      <c r="F20808">
        <f>(LN($L$2/A20808)/(LN($L$2/$L$3)))^$L$4</f>
        <v>7.651283981627496</v>
      </c>
      <c r="G20808">
        <f>(1/(1+F20808))*100</f>
        <v>11.558977859513957</v>
      </c>
    </row>
    <row r="20809" spans="1:7" x14ac:dyDescent="0.25">
      <c r="A20809">
        <v>13.301305547250999</v>
      </c>
      <c r="B20809">
        <v>1.8045944399999999E-4</v>
      </c>
      <c r="C20809">
        <f>B20809*$E$2</f>
        <v>1.7468474179199999E-4</v>
      </c>
      <c r="D20809">
        <f>D20810+C20809</f>
        <v>3.44576687419428</v>
      </c>
      <c r="F20809">
        <f>(LN($L$2/A20809)/(LN($L$2/$L$3)))^$L$4</f>
        <v>7.651283981627496</v>
      </c>
      <c r="G20809">
        <f>(1/(1+F20809))*100</f>
        <v>11.558977859513957</v>
      </c>
    </row>
    <row r="20810" spans="1:7" x14ac:dyDescent="0.25">
      <c r="A20810">
        <v>13.275800381744</v>
      </c>
      <c r="B20810">
        <v>1.6542115700000001E-4</v>
      </c>
      <c r="C20810">
        <f>B20810*$E$2</f>
        <v>1.6012767997599999E-4</v>
      </c>
      <c r="D20810">
        <f>D20811+C20810</f>
        <v>3.4455921894524879</v>
      </c>
      <c r="F20810">
        <f>(LN($L$2/A20810)/(LN($L$2/$L$3)))^$L$4</f>
        <v>7.6588771601142467</v>
      </c>
      <c r="G20810">
        <f>(1/(1+F20810))*100</f>
        <v>11.548841512688762</v>
      </c>
    </row>
    <row r="20811" spans="1:7" x14ac:dyDescent="0.25">
      <c r="A20811">
        <v>13.275800381744</v>
      </c>
      <c r="B20811">
        <v>1.5038287E-4</v>
      </c>
      <c r="C20811">
        <f>B20811*$E$2</f>
        <v>1.4557061816E-4</v>
      </c>
      <c r="D20811">
        <f>D20812+C20811</f>
        <v>3.4454320617725118</v>
      </c>
      <c r="F20811">
        <f>(LN($L$2/A20811)/(LN($L$2/$L$3)))^$L$4</f>
        <v>7.6588771601142467</v>
      </c>
      <c r="G20811">
        <f>(1/(1+F20811))*100</f>
        <v>11.548841512688762</v>
      </c>
    </row>
    <row r="20812" spans="1:7" x14ac:dyDescent="0.25">
      <c r="A20812">
        <v>13.275800381744</v>
      </c>
      <c r="B20812">
        <v>1.8797858700000001E-4</v>
      </c>
      <c r="C20812">
        <f>B20812*$E$2</f>
        <v>1.81963272216E-4</v>
      </c>
      <c r="D20812">
        <f>D20813+C20812</f>
        <v>3.4452864911543517</v>
      </c>
      <c r="F20812">
        <f>(LN($L$2/A20812)/(LN($L$2/$L$3)))^$L$4</f>
        <v>7.6588771601142467</v>
      </c>
      <c r="G20812">
        <f>(1/(1+F20812))*100</f>
        <v>11.548841512688762</v>
      </c>
    </row>
    <row r="20813" spans="1:7" x14ac:dyDescent="0.25">
      <c r="A20813">
        <v>13.275800381744</v>
      </c>
      <c r="B20813">
        <v>2.10536018E-4</v>
      </c>
      <c r="C20813">
        <f>B20813*$E$2</f>
        <v>2.03798865424E-4</v>
      </c>
      <c r="D20813">
        <f>D20814+C20813</f>
        <v>3.4451045278821355</v>
      </c>
      <c r="F20813">
        <f>(LN($L$2/A20813)/(LN($L$2/$L$3)))^$L$4</f>
        <v>7.6588771601142467</v>
      </c>
      <c r="G20813">
        <f>(1/(1+F20813))*100</f>
        <v>11.548841512688762</v>
      </c>
    </row>
    <row r="20814" spans="1:7" x14ac:dyDescent="0.25">
      <c r="A20814">
        <v>13.275800381744</v>
      </c>
      <c r="B20814">
        <v>1.729403E-4</v>
      </c>
      <c r="C20814">
        <f>B20814*$E$2</f>
        <v>1.6740621039999998E-4</v>
      </c>
      <c r="D20814">
        <f>D20815+C20814</f>
        <v>3.4449007290167115</v>
      </c>
      <c r="F20814">
        <f>(LN($L$2/A20814)/(LN($L$2/$L$3)))^$L$4</f>
        <v>7.6588771601142467</v>
      </c>
      <c r="G20814">
        <f>(1/(1+F20814))*100</f>
        <v>11.548841512688762</v>
      </c>
    </row>
    <row r="20815" spans="1:7" x14ac:dyDescent="0.25">
      <c r="A20815">
        <v>13.275800381744</v>
      </c>
      <c r="B20815">
        <v>2.6317002199999998E-4</v>
      </c>
      <c r="C20815">
        <f>B20815*$E$2</f>
        <v>2.5474858129599995E-4</v>
      </c>
      <c r="D20815">
        <f>D20816+C20815</f>
        <v>3.4447333228063117</v>
      </c>
      <c r="F20815">
        <f>(LN($L$2/A20815)/(LN($L$2/$L$3)))^$L$4</f>
        <v>7.6588771601142467</v>
      </c>
      <c r="G20815">
        <f>(1/(1+F20815))*100</f>
        <v>11.548841512688762</v>
      </c>
    </row>
    <row r="20816" spans="1:7" x14ac:dyDescent="0.25">
      <c r="A20816">
        <v>13.275800381744</v>
      </c>
      <c r="B20816">
        <v>2.0301687400000001E-4</v>
      </c>
      <c r="C20816">
        <f>B20816*$E$2</f>
        <v>1.96520334032E-4</v>
      </c>
      <c r="D20816">
        <f>D20817+C20816</f>
        <v>3.4444785742250157</v>
      </c>
      <c r="F20816">
        <f>(LN($L$2/A20816)/(LN($L$2/$L$3)))^$L$4</f>
        <v>7.6588771601142467</v>
      </c>
      <c r="G20816">
        <f>(1/(1+F20816))*100</f>
        <v>11.548841512688762</v>
      </c>
    </row>
    <row r="20817" spans="1:7" x14ac:dyDescent="0.25">
      <c r="A20817">
        <v>13.275800381744</v>
      </c>
      <c r="B20817">
        <v>2.0301687400000001E-4</v>
      </c>
      <c r="C20817">
        <f>B20817*$E$2</f>
        <v>1.96520334032E-4</v>
      </c>
      <c r="D20817">
        <f>D20818+C20817</f>
        <v>3.4442820538909835</v>
      </c>
      <c r="F20817">
        <f>(LN($L$2/A20817)/(LN($L$2/$L$3)))^$L$4</f>
        <v>7.6588771601142467</v>
      </c>
      <c r="G20817">
        <f>(1/(1+F20817))*100</f>
        <v>11.548841512688762</v>
      </c>
    </row>
    <row r="20818" spans="1:7" x14ac:dyDescent="0.25">
      <c r="A20818">
        <v>13.275799434793001</v>
      </c>
      <c r="B20818">
        <v>1.729403E-4</v>
      </c>
      <c r="C20818">
        <f>B20818*$E$2</f>
        <v>1.6740621039999998E-4</v>
      </c>
      <c r="D20818">
        <f>D20819+C20818</f>
        <v>3.4440855335569514</v>
      </c>
      <c r="F20818">
        <f>(LN($L$2/A20818)/(LN($L$2/$L$3)))^$L$4</f>
        <v>7.6588774423787989</v>
      </c>
      <c r="G20818">
        <f>(1/(1+F20818))*100</f>
        <v>11.548841136216339</v>
      </c>
    </row>
    <row r="20819" spans="1:7" x14ac:dyDescent="0.25">
      <c r="A20819">
        <v>13.275799434793001</v>
      </c>
      <c r="B20819">
        <v>2.7820830900000002E-4</v>
      </c>
      <c r="C20819">
        <f>B20819*$E$2</f>
        <v>2.6930564311200003E-4</v>
      </c>
      <c r="D20819">
        <f>D20820+C20819</f>
        <v>3.4439181273465516</v>
      </c>
      <c r="F20819">
        <f>(LN($L$2/A20819)/(LN($L$2/$L$3)))^$L$4</f>
        <v>7.6588774423787989</v>
      </c>
      <c r="G20819">
        <f>(1/(1+F20819))*100</f>
        <v>11.548841136216339</v>
      </c>
    </row>
    <row r="20820" spans="1:7" x14ac:dyDescent="0.25">
      <c r="A20820">
        <v>13.275799434793001</v>
      </c>
      <c r="B20820">
        <v>1.9549773099999999E-4</v>
      </c>
      <c r="C20820">
        <f>B20820*$E$2</f>
        <v>1.8924180360799998E-4</v>
      </c>
      <c r="D20820">
        <f>D20821+C20820</f>
        <v>3.4436488217034396</v>
      </c>
      <c r="F20820">
        <f>(LN($L$2/A20820)/(LN($L$2/$L$3)))^$L$4</f>
        <v>7.6588774423787989</v>
      </c>
      <c r="G20820">
        <f>(1/(1+F20820))*100</f>
        <v>11.548841136216339</v>
      </c>
    </row>
    <row r="20821" spans="1:7" x14ac:dyDescent="0.25">
      <c r="A20821">
        <v>13.275799434793001</v>
      </c>
      <c r="B20821">
        <v>1.9549773099999999E-4</v>
      </c>
      <c r="C20821">
        <f>B20821*$E$2</f>
        <v>1.8924180360799998E-4</v>
      </c>
      <c r="D20821">
        <f>D20822+C20821</f>
        <v>3.4434595798998315</v>
      </c>
      <c r="F20821">
        <f>(LN($L$2/A20821)/(LN($L$2/$L$3)))^$L$4</f>
        <v>7.6588774423787989</v>
      </c>
      <c r="G20821">
        <f>(1/(1+F20821))*100</f>
        <v>11.548841136216339</v>
      </c>
    </row>
    <row r="20822" spans="1:7" x14ac:dyDescent="0.25">
      <c r="A20822">
        <v>13.275799434793001</v>
      </c>
      <c r="B20822">
        <v>1.57902013E-4</v>
      </c>
      <c r="C20822">
        <f>B20822*$E$2</f>
        <v>1.5284914858399999E-4</v>
      </c>
      <c r="D20822">
        <f>D20823+C20822</f>
        <v>3.4432703380962235</v>
      </c>
      <c r="F20822">
        <f>(LN($L$2/A20822)/(LN($L$2/$L$3)))^$L$4</f>
        <v>7.6588774423787989</v>
      </c>
      <c r="G20822">
        <f>(1/(1+F20822))*100</f>
        <v>11.548841136216339</v>
      </c>
    </row>
    <row r="20823" spans="1:7" x14ac:dyDescent="0.25">
      <c r="A20823">
        <v>13.275799434793001</v>
      </c>
      <c r="B20823">
        <v>2.48131735E-4</v>
      </c>
      <c r="C20823">
        <f>B20823*$E$2</f>
        <v>2.4019151948000001E-4</v>
      </c>
      <c r="D20823">
        <f>D20824+C20823</f>
        <v>3.4431174889476397</v>
      </c>
      <c r="F20823">
        <f>(LN($L$2/A20823)/(LN($L$2/$L$3)))^$L$4</f>
        <v>7.6588774423787989</v>
      </c>
      <c r="G20823">
        <f>(1/(1+F20823))*100</f>
        <v>11.548841136216339</v>
      </c>
    </row>
    <row r="20824" spans="1:7" x14ac:dyDescent="0.25">
      <c r="A20824">
        <v>13.275799434793001</v>
      </c>
      <c r="B20824">
        <v>1.5038287E-4</v>
      </c>
      <c r="C20824">
        <f>B20824*$E$2</f>
        <v>1.4557061816E-4</v>
      </c>
      <c r="D20824">
        <f>D20825+C20824</f>
        <v>3.4428772974281596</v>
      </c>
      <c r="F20824">
        <f>(LN($L$2/A20824)/(LN($L$2/$L$3)))^$L$4</f>
        <v>7.6588774423787989</v>
      </c>
      <c r="G20824">
        <f>(1/(1+F20824))*100</f>
        <v>11.548841136216339</v>
      </c>
    </row>
    <row r="20825" spans="1:7" x14ac:dyDescent="0.25">
      <c r="A20825">
        <v>13.275799434793001</v>
      </c>
      <c r="B20825">
        <v>2.0301687400000001E-4</v>
      </c>
      <c r="C20825">
        <f>B20825*$E$2</f>
        <v>1.96520334032E-4</v>
      </c>
      <c r="D20825">
        <f>D20826+C20825</f>
        <v>3.4427317268099995</v>
      </c>
      <c r="F20825">
        <f>(LN($L$2/A20825)/(LN($L$2/$L$3)))^$L$4</f>
        <v>7.6588774423787989</v>
      </c>
      <c r="G20825">
        <f>(1/(1+F20825))*100</f>
        <v>11.548841136216339</v>
      </c>
    </row>
    <row r="20826" spans="1:7" x14ac:dyDescent="0.25">
      <c r="A20826">
        <v>13.275799434793001</v>
      </c>
      <c r="B20826">
        <v>2.10536018E-4</v>
      </c>
      <c r="C20826">
        <f>B20826*$E$2</f>
        <v>2.03798865424E-4</v>
      </c>
      <c r="D20826">
        <f>D20827+C20826</f>
        <v>3.4425352064759673</v>
      </c>
      <c r="F20826">
        <f>(LN($L$2/A20826)/(LN($L$2/$L$3)))^$L$4</f>
        <v>7.6588774423787989</v>
      </c>
      <c r="G20826">
        <f>(1/(1+F20826))*100</f>
        <v>11.548841136216339</v>
      </c>
    </row>
    <row r="20827" spans="1:7" x14ac:dyDescent="0.25">
      <c r="A20827">
        <v>13.275799434793001</v>
      </c>
      <c r="B20827">
        <v>1.6542115700000001E-4</v>
      </c>
      <c r="C20827">
        <f>B20827*$E$2</f>
        <v>1.6012767997599999E-4</v>
      </c>
      <c r="D20827">
        <f>D20828+C20827</f>
        <v>3.4423314076105433</v>
      </c>
      <c r="F20827">
        <f>(LN($L$2/A20827)/(LN($L$2/$L$3)))^$L$4</f>
        <v>7.6588774423787989</v>
      </c>
      <c r="G20827">
        <f>(1/(1+F20827))*100</f>
        <v>11.548841136216339</v>
      </c>
    </row>
    <row r="20828" spans="1:7" x14ac:dyDescent="0.25">
      <c r="A20828">
        <v>13.275799434793001</v>
      </c>
      <c r="B20828">
        <v>1.729403E-4</v>
      </c>
      <c r="C20828">
        <f>B20828*$E$2</f>
        <v>1.6740621039999998E-4</v>
      </c>
      <c r="D20828">
        <f>D20829+C20828</f>
        <v>3.4421712799305673</v>
      </c>
      <c r="F20828">
        <f>(LN($L$2/A20828)/(LN($L$2/$L$3)))^$L$4</f>
        <v>7.6588774423787989</v>
      </c>
      <c r="G20828">
        <f>(1/(1+F20828))*100</f>
        <v>11.548841136216339</v>
      </c>
    </row>
    <row r="20829" spans="1:7" x14ac:dyDescent="0.25">
      <c r="A20829">
        <v>13.275799434793001</v>
      </c>
      <c r="B20829">
        <v>1.6542115700000001E-4</v>
      </c>
      <c r="C20829">
        <f>B20829*$E$2</f>
        <v>1.6012767997599999E-4</v>
      </c>
      <c r="D20829">
        <f>D20830+C20829</f>
        <v>3.4420038737201675</v>
      </c>
      <c r="F20829">
        <f>(LN($L$2/A20829)/(LN($L$2/$L$3)))^$L$4</f>
        <v>7.6588774423787989</v>
      </c>
      <c r="G20829">
        <f>(1/(1+F20829))*100</f>
        <v>11.548841136216339</v>
      </c>
    </row>
    <row r="20830" spans="1:7" x14ac:dyDescent="0.25">
      <c r="A20830">
        <v>13.275799434793001</v>
      </c>
      <c r="B20830">
        <v>1.57902013E-4</v>
      </c>
      <c r="C20830">
        <f>B20830*$E$2</f>
        <v>1.5284914858399999E-4</v>
      </c>
      <c r="D20830">
        <f>D20831+C20830</f>
        <v>3.4418437460401914</v>
      </c>
      <c r="F20830">
        <f>(LN($L$2/A20830)/(LN($L$2/$L$3)))^$L$4</f>
        <v>7.6588774423787989</v>
      </c>
      <c r="G20830">
        <f>(1/(1+F20830))*100</f>
        <v>11.548841136216339</v>
      </c>
    </row>
    <row r="20831" spans="1:7" x14ac:dyDescent="0.25">
      <c r="A20831">
        <v>13.275799434793001</v>
      </c>
      <c r="B20831">
        <v>1.5038287E-4</v>
      </c>
      <c r="C20831">
        <f>B20831*$E$2</f>
        <v>1.4557061816E-4</v>
      </c>
      <c r="D20831">
        <f>D20832+C20831</f>
        <v>3.4416908968916076</v>
      </c>
      <c r="F20831">
        <f>(LN($L$2/A20831)/(LN($L$2/$L$3)))^$L$4</f>
        <v>7.6588774423787989</v>
      </c>
      <c r="G20831">
        <f>(1/(1+F20831))*100</f>
        <v>11.548841136216339</v>
      </c>
    </row>
    <row r="20832" spans="1:7" x14ac:dyDescent="0.25">
      <c r="A20832">
        <v>13.275799434793001</v>
      </c>
      <c r="B20832">
        <v>1.8797858700000001E-4</v>
      </c>
      <c r="C20832">
        <f>B20832*$E$2</f>
        <v>1.81963272216E-4</v>
      </c>
      <c r="D20832">
        <f>D20833+C20832</f>
        <v>3.4415453262734474</v>
      </c>
      <c r="F20832">
        <f>(LN($L$2/A20832)/(LN($L$2/$L$3)))^$L$4</f>
        <v>7.6588774423787989</v>
      </c>
      <c r="G20832">
        <f>(1/(1+F20832))*100</f>
        <v>11.548841136216339</v>
      </c>
    </row>
    <row r="20833" spans="1:7" x14ac:dyDescent="0.25">
      <c r="A20833">
        <v>13.275799434793001</v>
      </c>
      <c r="B20833">
        <v>2.10536018E-4</v>
      </c>
      <c r="C20833">
        <f>B20833*$E$2</f>
        <v>2.03798865424E-4</v>
      </c>
      <c r="D20833">
        <f>D20834+C20833</f>
        <v>3.4413633630012312</v>
      </c>
      <c r="F20833">
        <f>(LN($L$2/A20833)/(LN($L$2/$L$3)))^$L$4</f>
        <v>7.6588774423787989</v>
      </c>
      <c r="G20833">
        <f>(1/(1+F20833))*100</f>
        <v>11.548841136216339</v>
      </c>
    </row>
    <row r="20834" spans="1:7" x14ac:dyDescent="0.25">
      <c r="A20834">
        <v>13.275799434793001</v>
      </c>
      <c r="B20834">
        <v>2.70689165E-4</v>
      </c>
      <c r="C20834">
        <f>B20834*$E$2</f>
        <v>2.6202711171999997E-4</v>
      </c>
      <c r="D20834">
        <f>D20835+C20834</f>
        <v>3.4411595641358073</v>
      </c>
      <c r="F20834">
        <f>(LN($L$2/A20834)/(LN($L$2/$L$3)))^$L$4</f>
        <v>7.6588774423787989</v>
      </c>
      <c r="G20834">
        <f>(1/(1+F20834))*100</f>
        <v>11.548841136216339</v>
      </c>
    </row>
    <row r="20835" spans="1:7" x14ac:dyDescent="0.25">
      <c r="A20835">
        <v>13.275799434793001</v>
      </c>
      <c r="B20835">
        <v>1.5038287E-4</v>
      </c>
      <c r="C20835">
        <f>B20835*$E$2</f>
        <v>1.4557061816E-4</v>
      </c>
      <c r="D20835">
        <f>D20836+C20835</f>
        <v>3.4408975370240871</v>
      </c>
      <c r="F20835">
        <f>(LN($L$2/A20835)/(LN($L$2/$L$3)))^$L$4</f>
        <v>7.6588774423787989</v>
      </c>
      <c r="G20835">
        <f>(1/(1+F20835))*100</f>
        <v>11.548841136216339</v>
      </c>
    </row>
    <row r="20836" spans="1:7" x14ac:dyDescent="0.25">
      <c r="A20836">
        <v>13.275799434793001</v>
      </c>
      <c r="B20836">
        <v>1.8045944399999999E-4</v>
      </c>
      <c r="C20836">
        <f>B20836*$E$2</f>
        <v>1.7468474179199999E-4</v>
      </c>
      <c r="D20836">
        <f>D20837+C20836</f>
        <v>3.440751966405927</v>
      </c>
      <c r="F20836">
        <f>(LN($L$2/A20836)/(LN($L$2/$L$3)))^$L$4</f>
        <v>7.6588774423787989</v>
      </c>
      <c r="G20836">
        <f>(1/(1+F20836))*100</f>
        <v>11.548841136216339</v>
      </c>
    </row>
    <row r="20837" spans="1:7" x14ac:dyDescent="0.25">
      <c r="A20837">
        <v>13.275799434793001</v>
      </c>
      <c r="B20837">
        <v>1.57902013E-4</v>
      </c>
      <c r="C20837">
        <f>B20837*$E$2</f>
        <v>1.5284914858399999E-4</v>
      </c>
      <c r="D20837">
        <f>D20838+C20837</f>
        <v>3.4405772816641349</v>
      </c>
      <c r="F20837">
        <f>(LN($L$2/A20837)/(LN($L$2/$L$3)))^$L$4</f>
        <v>7.6588774423787989</v>
      </c>
      <c r="G20837">
        <f>(1/(1+F20837))*100</f>
        <v>11.548841136216339</v>
      </c>
    </row>
    <row r="20838" spans="1:7" x14ac:dyDescent="0.25">
      <c r="A20838">
        <v>13.275799434793001</v>
      </c>
      <c r="B20838">
        <v>1.5038287E-4</v>
      </c>
      <c r="C20838">
        <f>B20838*$E$2</f>
        <v>1.4557061816E-4</v>
      </c>
      <c r="D20838">
        <f>D20839+C20838</f>
        <v>3.4404244325155511</v>
      </c>
      <c r="F20838">
        <f>(LN($L$2/A20838)/(LN($L$2/$L$3)))^$L$4</f>
        <v>7.6588774423787989</v>
      </c>
      <c r="G20838">
        <f>(1/(1+F20838))*100</f>
        <v>11.548841136216339</v>
      </c>
    </row>
    <row r="20839" spans="1:7" x14ac:dyDescent="0.25">
      <c r="A20839">
        <v>13.241873985194999</v>
      </c>
      <c r="B20839">
        <v>1.57902013E-4</v>
      </c>
      <c r="C20839">
        <f>B20839*$E$2</f>
        <v>1.5284914858399999E-4</v>
      </c>
      <c r="D20839">
        <f>D20840+C20839</f>
        <v>3.440278861897391</v>
      </c>
      <c r="F20839">
        <f>(LN($L$2/A20839)/(LN($L$2/$L$3)))^$L$4</f>
        <v>7.6690064117076817</v>
      </c>
      <c r="G20839">
        <f>(1/(1+F20839))*100</f>
        <v>11.535347334032171</v>
      </c>
    </row>
    <row r="20840" spans="1:7" x14ac:dyDescent="0.25">
      <c r="A20840">
        <v>13.241873985194999</v>
      </c>
      <c r="B20840">
        <v>2.10536018E-4</v>
      </c>
      <c r="C20840">
        <f>B20840*$E$2</f>
        <v>2.03798865424E-4</v>
      </c>
      <c r="D20840">
        <f>D20841+C20840</f>
        <v>3.4401260127488071</v>
      </c>
      <c r="F20840">
        <f>(LN($L$2/A20840)/(LN($L$2/$L$3)))^$L$4</f>
        <v>7.6690064117076817</v>
      </c>
      <c r="G20840">
        <f>(1/(1+F20840))*100</f>
        <v>11.535347334032171</v>
      </c>
    </row>
    <row r="20841" spans="1:7" x14ac:dyDescent="0.25">
      <c r="A20841">
        <v>13.241873985194999</v>
      </c>
      <c r="B20841">
        <v>2.0301687400000001E-4</v>
      </c>
      <c r="C20841">
        <f>B20841*$E$2</f>
        <v>1.96520334032E-4</v>
      </c>
      <c r="D20841">
        <f>D20842+C20841</f>
        <v>3.4399222138833832</v>
      </c>
      <c r="F20841">
        <f>(LN($L$2/A20841)/(LN($L$2/$L$3)))^$L$4</f>
        <v>7.6690064117076817</v>
      </c>
      <c r="G20841">
        <f>(1/(1+F20841))*100</f>
        <v>11.535347334032171</v>
      </c>
    </row>
    <row r="20842" spans="1:7" x14ac:dyDescent="0.25">
      <c r="A20842">
        <v>13.241873985194999</v>
      </c>
      <c r="B20842">
        <v>2.0301687400000001E-4</v>
      </c>
      <c r="C20842">
        <f>B20842*$E$2</f>
        <v>1.96520334032E-4</v>
      </c>
      <c r="D20842">
        <f>D20843+C20842</f>
        <v>3.439725693549351</v>
      </c>
      <c r="F20842">
        <f>(LN($L$2/A20842)/(LN($L$2/$L$3)))^$L$4</f>
        <v>7.6690064117076817</v>
      </c>
      <c r="G20842">
        <f>(1/(1+F20842))*100</f>
        <v>11.535347334032171</v>
      </c>
    </row>
    <row r="20843" spans="1:7" x14ac:dyDescent="0.25">
      <c r="A20843">
        <v>13.241873985194999</v>
      </c>
      <c r="B20843">
        <v>1.729403E-4</v>
      </c>
      <c r="C20843">
        <f>B20843*$E$2</f>
        <v>1.6740621039999998E-4</v>
      </c>
      <c r="D20843">
        <f>D20844+C20843</f>
        <v>3.4395291732153188</v>
      </c>
      <c r="F20843">
        <f>(LN($L$2/A20843)/(LN($L$2/$L$3)))^$L$4</f>
        <v>7.6690064117076817</v>
      </c>
      <c r="G20843">
        <f>(1/(1+F20843))*100</f>
        <v>11.535347334032171</v>
      </c>
    </row>
    <row r="20844" spans="1:7" x14ac:dyDescent="0.25">
      <c r="A20844">
        <v>13.241873985194999</v>
      </c>
      <c r="B20844">
        <v>1.9549773099999999E-4</v>
      </c>
      <c r="C20844">
        <f>B20844*$E$2</f>
        <v>1.8924180360799998E-4</v>
      </c>
      <c r="D20844">
        <f>D20845+C20844</f>
        <v>3.439361767004919</v>
      </c>
      <c r="F20844">
        <f>(LN($L$2/A20844)/(LN($L$2/$L$3)))^$L$4</f>
        <v>7.6690064117076817</v>
      </c>
      <c r="G20844">
        <f>(1/(1+F20844))*100</f>
        <v>11.535347334032171</v>
      </c>
    </row>
    <row r="20845" spans="1:7" x14ac:dyDescent="0.25">
      <c r="A20845">
        <v>13.241873985194999</v>
      </c>
      <c r="B20845">
        <v>2.33093448E-4</v>
      </c>
      <c r="C20845">
        <f>B20845*$E$2</f>
        <v>2.2563445766399999E-4</v>
      </c>
      <c r="D20845">
        <f>D20846+C20845</f>
        <v>3.439172525201311</v>
      </c>
      <c r="F20845">
        <f>(LN($L$2/A20845)/(LN($L$2/$L$3)))^$L$4</f>
        <v>7.6690064117076817</v>
      </c>
      <c r="G20845">
        <f>(1/(1+F20845))*100</f>
        <v>11.535347334032171</v>
      </c>
    </row>
    <row r="20846" spans="1:7" x14ac:dyDescent="0.25">
      <c r="A20846">
        <v>13.241873985194999</v>
      </c>
      <c r="B20846">
        <v>1.8045944399999999E-4</v>
      </c>
      <c r="C20846">
        <f>B20846*$E$2</f>
        <v>1.7468474179199999E-4</v>
      </c>
      <c r="D20846">
        <f>D20847+C20846</f>
        <v>3.4389468907436469</v>
      </c>
      <c r="F20846">
        <f>(LN($L$2/A20846)/(LN($L$2/$L$3)))^$L$4</f>
        <v>7.6690064117076817</v>
      </c>
      <c r="G20846">
        <f>(1/(1+F20846))*100</f>
        <v>11.535347334032171</v>
      </c>
    </row>
    <row r="20847" spans="1:7" x14ac:dyDescent="0.25">
      <c r="A20847">
        <v>13.241873985194999</v>
      </c>
      <c r="B20847">
        <v>1.6542115700000001E-4</v>
      </c>
      <c r="C20847">
        <f>B20847*$E$2</f>
        <v>1.6012767997599999E-4</v>
      </c>
      <c r="D20847">
        <f>D20848+C20847</f>
        <v>3.4387722060018548</v>
      </c>
      <c r="F20847">
        <f>(LN($L$2/A20847)/(LN($L$2/$L$3)))^$L$4</f>
        <v>7.6690064117076817</v>
      </c>
      <c r="G20847">
        <f>(1/(1+F20847))*100</f>
        <v>11.535347334032171</v>
      </c>
    </row>
    <row r="20848" spans="1:7" x14ac:dyDescent="0.25">
      <c r="A20848">
        <v>13.241873985194999</v>
      </c>
      <c r="B20848">
        <v>3.2332317000000001E-4</v>
      </c>
      <c r="C20848">
        <f>B20848*$E$2</f>
        <v>3.1297682855999998E-4</v>
      </c>
      <c r="D20848">
        <f>D20849+C20848</f>
        <v>3.4386120783218788</v>
      </c>
      <c r="F20848">
        <f>(LN($L$2/A20848)/(LN($L$2/$L$3)))^$L$4</f>
        <v>7.6690064117076817</v>
      </c>
      <c r="G20848">
        <f>(1/(1+F20848))*100</f>
        <v>11.535347334032171</v>
      </c>
    </row>
    <row r="20849" spans="1:7" x14ac:dyDescent="0.25">
      <c r="A20849">
        <v>13.241873985194999</v>
      </c>
      <c r="B20849">
        <v>2.7820830900000002E-4</v>
      </c>
      <c r="C20849">
        <f>B20849*$E$2</f>
        <v>2.6930564311200003E-4</v>
      </c>
      <c r="D20849">
        <f>D20850+C20849</f>
        <v>3.4382991014933189</v>
      </c>
      <c r="F20849">
        <f>(LN($L$2/A20849)/(LN($L$2/$L$3)))^$L$4</f>
        <v>7.6690064117076817</v>
      </c>
      <c r="G20849">
        <f>(1/(1+F20849))*100</f>
        <v>11.535347334032171</v>
      </c>
    </row>
    <row r="20850" spans="1:7" x14ac:dyDescent="0.25">
      <c r="A20850">
        <v>13.241873985194999</v>
      </c>
      <c r="B20850">
        <v>1.729403E-4</v>
      </c>
      <c r="C20850">
        <f>B20850*$E$2</f>
        <v>1.6740621039999998E-4</v>
      </c>
      <c r="D20850">
        <f>D20851+C20850</f>
        <v>3.4380297958502068</v>
      </c>
      <c r="F20850">
        <f>(LN($L$2/A20850)/(LN($L$2/$L$3)))^$L$4</f>
        <v>7.6690064117076817</v>
      </c>
      <c r="G20850">
        <f>(1/(1+F20850))*100</f>
        <v>11.535347334032171</v>
      </c>
    </row>
    <row r="20851" spans="1:7" x14ac:dyDescent="0.25">
      <c r="A20851">
        <v>13.241873038245</v>
      </c>
      <c r="B20851">
        <v>1.5038287E-4</v>
      </c>
      <c r="C20851">
        <f>B20851*$E$2</f>
        <v>1.4557061816E-4</v>
      </c>
      <c r="D20851">
        <f>D20852+C20851</f>
        <v>3.4378623896398071</v>
      </c>
      <c r="F20851">
        <f>(LN($L$2/A20851)/(LN($L$2/$L$3)))^$L$4</f>
        <v>7.669006694897532</v>
      </c>
      <c r="G20851">
        <f>(1/(1+F20851))*100</f>
        <v>11.535346957207764</v>
      </c>
    </row>
    <row r="20852" spans="1:7" x14ac:dyDescent="0.25">
      <c r="A20852">
        <v>13.241873038245</v>
      </c>
      <c r="B20852">
        <v>1.6542115700000001E-4</v>
      </c>
      <c r="C20852">
        <f>B20852*$E$2</f>
        <v>1.6012767997599999E-4</v>
      </c>
      <c r="D20852">
        <f>D20853+C20852</f>
        <v>3.4377168190216469</v>
      </c>
      <c r="F20852">
        <f>(LN($L$2/A20852)/(LN($L$2/$L$3)))^$L$4</f>
        <v>7.669006694897532</v>
      </c>
      <c r="G20852">
        <f>(1/(1+F20852))*100</f>
        <v>11.535346957207764</v>
      </c>
    </row>
    <row r="20853" spans="1:7" x14ac:dyDescent="0.25">
      <c r="A20853">
        <v>13.241873038245</v>
      </c>
      <c r="B20853">
        <v>1.9549773099999999E-4</v>
      </c>
      <c r="C20853">
        <f>B20853*$E$2</f>
        <v>1.8924180360799998E-4</v>
      </c>
      <c r="D20853">
        <f>D20854+C20853</f>
        <v>3.4375566913416709</v>
      </c>
      <c r="F20853">
        <f>(LN($L$2/A20853)/(LN($L$2/$L$3)))^$L$4</f>
        <v>7.669006694897532</v>
      </c>
      <c r="G20853">
        <f>(1/(1+F20853))*100</f>
        <v>11.535346957207764</v>
      </c>
    </row>
    <row r="20854" spans="1:7" x14ac:dyDescent="0.25">
      <c r="A20854">
        <v>13.241873038245</v>
      </c>
      <c r="B20854">
        <v>3.68438031E-4</v>
      </c>
      <c r="C20854">
        <f>B20854*$E$2</f>
        <v>3.5664801400799999E-4</v>
      </c>
      <c r="D20854">
        <f>D20855+C20854</f>
        <v>3.4373674495380628</v>
      </c>
      <c r="F20854">
        <f>(LN($L$2/A20854)/(LN($L$2/$L$3)))^$L$4</f>
        <v>7.669006694897532</v>
      </c>
      <c r="G20854">
        <f>(1/(1+F20854))*100</f>
        <v>11.535346957207764</v>
      </c>
    </row>
    <row r="20855" spans="1:7" x14ac:dyDescent="0.25">
      <c r="A20855">
        <v>13.241873038245</v>
      </c>
      <c r="B20855">
        <v>1.8045944399999999E-4</v>
      </c>
      <c r="C20855">
        <f>B20855*$E$2</f>
        <v>1.7468474179199999E-4</v>
      </c>
      <c r="D20855">
        <f>D20856+C20855</f>
        <v>3.437010801524055</v>
      </c>
      <c r="F20855">
        <f>(LN($L$2/A20855)/(LN($L$2/$L$3)))^$L$4</f>
        <v>7.669006694897532</v>
      </c>
      <c r="G20855">
        <f>(1/(1+F20855))*100</f>
        <v>11.535346957207764</v>
      </c>
    </row>
    <row r="20856" spans="1:7" x14ac:dyDescent="0.25">
      <c r="A20856">
        <v>13.241873038245</v>
      </c>
      <c r="B20856">
        <v>2.0301687400000001E-4</v>
      </c>
      <c r="C20856">
        <f>B20856*$E$2</f>
        <v>1.96520334032E-4</v>
      </c>
      <c r="D20856">
        <f>D20857+C20856</f>
        <v>3.436836116782263</v>
      </c>
      <c r="F20856">
        <f>(LN($L$2/A20856)/(LN($L$2/$L$3)))^$L$4</f>
        <v>7.669006694897532</v>
      </c>
      <c r="G20856">
        <f>(1/(1+F20856))*100</f>
        <v>11.535346957207764</v>
      </c>
    </row>
    <row r="20857" spans="1:7" x14ac:dyDescent="0.25">
      <c r="A20857">
        <v>13.241873038245</v>
      </c>
      <c r="B20857">
        <v>2.2557430400000001E-4</v>
      </c>
      <c r="C20857">
        <f>B20857*$E$2</f>
        <v>2.1835592627200001E-4</v>
      </c>
      <c r="D20857">
        <f>D20858+C20857</f>
        <v>3.4366395964482308</v>
      </c>
      <c r="F20857">
        <f>(LN($L$2/A20857)/(LN($L$2/$L$3)))^$L$4</f>
        <v>7.669006694897532</v>
      </c>
      <c r="G20857">
        <f>(1/(1+F20857))*100</f>
        <v>11.535346957207764</v>
      </c>
    </row>
    <row r="20858" spans="1:7" x14ac:dyDescent="0.25">
      <c r="A20858">
        <v>13.241873038245</v>
      </c>
      <c r="B20858">
        <v>1.57902013E-4</v>
      </c>
      <c r="C20858">
        <f>B20858*$E$2</f>
        <v>1.5284914858399999E-4</v>
      </c>
      <c r="D20858">
        <f>D20859+C20858</f>
        <v>3.436421240521959</v>
      </c>
      <c r="F20858">
        <f>(LN($L$2/A20858)/(LN($L$2/$L$3)))^$L$4</f>
        <v>7.669006694897532</v>
      </c>
      <c r="G20858">
        <f>(1/(1+F20858))*100</f>
        <v>11.535346957207764</v>
      </c>
    </row>
    <row r="20859" spans="1:7" x14ac:dyDescent="0.25">
      <c r="A20859">
        <v>13.241873038245</v>
      </c>
      <c r="B20859">
        <v>2.0301687400000001E-4</v>
      </c>
      <c r="C20859">
        <f>B20859*$E$2</f>
        <v>1.96520334032E-4</v>
      </c>
      <c r="D20859">
        <f>D20860+C20859</f>
        <v>3.4362683913733751</v>
      </c>
      <c r="F20859">
        <f>(LN($L$2/A20859)/(LN($L$2/$L$3)))^$L$4</f>
        <v>7.669006694897532</v>
      </c>
      <c r="G20859">
        <f>(1/(1+F20859))*100</f>
        <v>11.535346957207764</v>
      </c>
    </row>
    <row r="20860" spans="1:7" x14ac:dyDescent="0.25">
      <c r="A20860">
        <v>13.241873038245</v>
      </c>
      <c r="B20860">
        <v>1.8045944399999999E-4</v>
      </c>
      <c r="C20860">
        <f>B20860*$E$2</f>
        <v>1.7468474179199999E-4</v>
      </c>
      <c r="D20860">
        <f>D20861+C20860</f>
        <v>3.436071871039343</v>
      </c>
      <c r="F20860">
        <f>(LN($L$2/A20860)/(LN($L$2/$L$3)))^$L$4</f>
        <v>7.669006694897532</v>
      </c>
      <c r="G20860">
        <f>(1/(1+F20860))*100</f>
        <v>11.535346957207764</v>
      </c>
    </row>
    <row r="20861" spans="1:7" x14ac:dyDescent="0.25">
      <c r="A20861">
        <v>13.241873038245</v>
      </c>
      <c r="B20861">
        <v>1.8045944399999999E-4</v>
      </c>
      <c r="C20861">
        <f>B20861*$E$2</f>
        <v>1.7468474179199999E-4</v>
      </c>
      <c r="D20861">
        <f>D20862+C20861</f>
        <v>3.4358971862975509</v>
      </c>
      <c r="F20861">
        <f>(LN($L$2/A20861)/(LN($L$2/$L$3)))^$L$4</f>
        <v>7.669006694897532</v>
      </c>
      <c r="G20861">
        <f>(1/(1+F20861))*100</f>
        <v>11.535346957207764</v>
      </c>
    </row>
    <row r="20862" spans="1:7" x14ac:dyDescent="0.25">
      <c r="A20862">
        <v>13.234011454966</v>
      </c>
      <c r="B20862">
        <v>2.10536018E-4</v>
      </c>
      <c r="C20862">
        <f>B20862*$E$2</f>
        <v>2.03798865424E-4</v>
      </c>
      <c r="D20862">
        <f>D20863+C20862</f>
        <v>3.4357225015557589</v>
      </c>
      <c r="F20862">
        <f>(LN($L$2/A20862)/(LN($L$2/$L$3)))^$L$4</f>
        <v>7.6713586317048374</v>
      </c>
      <c r="G20862">
        <f>(1/(1+F20862))*100</f>
        <v>11.532218219457894</v>
      </c>
    </row>
    <row r="20863" spans="1:7" x14ac:dyDescent="0.25">
      <c r="A20863">
        <v>13.221954880849999</v>
      </c>
      <c r="B20863">
        <v>2.0301687400000001E-4</v>
      </c>
      <c r="C20863">
        <f>B20863*$E$2</f>
        <v>1.96520334032E-4</v>
      </c>
      <c r="D20863">
        <f>D20864+C20863</f>
        <v>3.4355187026903349</v>
      </c>
      <c r="F20863">
        <f>(LN($L$2/A20863)/(LN($L$2/$L$3)))^$L$4</f>
        <v>7.6749690516144922</v>
      </c>
      <c r="G20863">
        <f>(1/(1+F20863))*100</f>
        <v>11.527418646109068</v>
      </c>
    </row>
    <row r="20864" spans="1:7" x14ac:dyDescent="0.25">
      <c r="A20864">
        <v>13.221954880849999</v>
      </c>
      <c r="B20864">
        <v>1.5038287E-4</v>
      </c>
      <c r="C20864">
        <f>B20864*$E$2</f>
        <v>1.4557061816E-4</v>
      </c>
      <c r="D20864">
        <f>D20865+C20864</f>
        <v>3.4353221823563027</v>
      </c>
      <c r="F20864">
        <f>(LN($L$2/A20864)/(LN($L$2/$L$3)))^$L$4</f>
        <v>7.6749690516144922</v>
      </c>
      <c r="G20864">
        <f>(1/(1+F20864))*100</f>
        <v>11.527418646109068</v>
      </c>
    </row>
    <row r="20865" spans="1:7" x14ac:dyDescent="0.25">
      <c r="A20865">
        <v>13.221954880849999</v>
      </c>
      <c r="B20865">
        <v>1.6542115700000001E-4</v>
      </c>
      <c r="C20865">
        <f>B20865*$E$2</f>
        <v>1.6012767997599999E-4</v>
      </c>
      <c r="D20865">
        <f>D20866+C20865</f>
        <v>3.4351766117381426</v>
      </c>
      <c r="F20865">
        <f>(LN($L$2/A20865)/(LN($L$2/$L$3)))^$L$4</f>
        <v>7.6749690516144922</v>
      </c>
      <c r="G20865">
        <f>(1/(1+F20865))*100</f>
        <v>11.527418646109068</v>
      </c>
    </row>
    <row r="20866" spans="1:7" x14ac:dyDescent="0.25">
      <c r="A20866">
        <v>13.221954880849999</v>
      </c>
      <c r="B20866">
        <v>2.48131735E-4</v>
      </c>
      <c r="C20866">
        <f>B20866*$E$2</f>
        <v>2.4019151948000001E-4</v>
      </c>
      <c r="D20866">
        <f>D20867+C20866</f>
        <v>3.4350164840581665</v>
      </c>
      <c r="F20866">
        <f>(LN($L$2/A20866)/(LN($L$2/$L$3)))^$L$4</f>
        <v>7.6749690516144922</v>
      </c>
      <c r="G20866">
        <f>(1/(1+F20866))*100</f>
        <v>11.527418646109068</v>
      </c>
    </row>
    <row r="20867" spans="1:7" x14ac:dyDescent="0.25">
      <c r="A20867">
        <v>13.221954880849999</v>
      </c>
      <c r="B20867">
        <v>2.1805516099999999E-4</v>
      </c>
      <c r="C20867">
        <f>B20867*$E$2</f>
        <v>2.1107739584799999E-4</v>
      </c>
      <c r="D20867">
        <f>D20868+C20867</f>
        <v>3.4347762925386864</v>
      </c>
      <c r="F20867">
        <f>(LN($L$2/A20867)/(LN($L$2/$L$3)))^$L$4</f>
        <v>7.6749690516144922</v>
      </c>
      <c r="G20867">
        <f>(1/(1+F20867))*100</f>
        <v>11.527418646109068</v>
      </c>
    </row>
    <row r="20868" spans="1:7" x14ac:dyDescent="0.25">
      <c r="A20868">
        <v>13.221954880849999</v>
      </c>
      <c r="B20868">
        <v>3.0076573900000001E-4</v>
      </c>
      <c r="C20868">
        <f>B20868*$E$2</f>
        <v>2.9114123535200001E-4</v>
      </c>
      <c r="D20868">
        <f>D20869+C20868</f>
        <v>3.4345652151428383</v>
      </c>
      <c r="F20868">
        <f>(LN($L$2/A20868)/(LN($L$2/$L$3)))^$L$4</f>
        <v>7.6749690516144922</v>
      </c>
      <c r="G20868">
        <f>(1/(1+F20868))*100</f>
        <v>11.527418646109068</v>
      </c>
    </row>
    <row r="20869" spans="1:7" x14ac:dyDescent="0.25">
      <c r="A20869">
        <v>13.221954880849999</v>
      </c>
      <c r="B20869">
        <v>1.9549773099999999E-4</v>
      </c>
      <c r="C20869">
        <f>B20869*$E$2</f>
        <v>1.8924180360799998E-4</v>
      </c>
      <c r="D20869">
        <f>D20870+C20869</f>
        <v>3.4342740739074862</v>
      </c>
      <c r="F20869">
        <f>(LN($L$2/A20869)/(LN($L$2/$L$3)))^$L$4</f>
        <v>7.6749690516144922</v>
      </c>
      <c r="G20869">
        <f>(1/(1+F20869))*100</f>
        <v>11.527418646109068</v>
      </c>
    </row>
    <row r="20870" spans="1:7" x14ac:dyDescent="0.25">
      <c r="A20870">
        <v>13.218945472073001</v>
      </c>
      <c r="B20870">
        <v>1.8045944399999999E-4</v>
      </c>
      <c r="C20870">
        <f>B20870*$E$2</f>
        <v>1.7468474179199999E-4</v>
      </c>
      <c r="D20870">
        <f>D20871+C20870</f>
        <v>3.4340848321038782</v>
      </c>
      <c r="F20870">
        <f>(LN($L$2/A20870)/(LN($L$2/$L$3)))^$L$4</f>
        <v>7.6758708956060975</v>
      </c>
      <c r="G20870">
        <f>(1/(1+F20870))*100</f>
        <v>11.526220387931902</v>
      </c>
    </row>
    <row r="20871" spans="1:7" x14ac:dyDescent="0.25">
      <c r="A20871">
        <v>13.218945472073001</v>
      </c>
      <c r="B20871">
        <v>1.57902013E-4</v>
      </c>
      <c r="C20871">
        <f>B20871*$E$2</f>
        <v>1.5284914858399999E-4</v>
      </c>
      <c r="D20871">
        <f>D20872+C20871</f>
        <v>3.4339101473620861</v>
      </c>
      <c r="F20871">
        <f>(LN($L$2/A20871)/(LN($L$2/$L$3)))^$L$4</f>
        <v>7.6758708956060975</v>
      </c>
      <c r="G20871">
        <f>(1/(1+F20871))*100</f>
        <v>11.526220387931902</v>
      </c>
    </row>
    <row r="20872" spans="1:7" x14ac:dyDescent="0.25">
      <c r="A20872">
        <v>13.218945472073001</v>
      </c>
      <c r="B20872">
        <v>1.9549773099999999E-4</v>
      </c>
      <c r="C20872">
        <f>B20872*$E$2</f>
        <v>1.8924180360799998E-4</v>
      </c>
      <c r="D20872">
        <f>D20873+C20872</f>
        <v>3.4337572982135023</v>
      </c>
      <c r="F20872">
        <f>(LN($L$2/A20872)/(LN($L$2/$L$3)))^$L$4</f>
        <v>7.6758708956060975</v>
      </c>
      <c r="G20872">
        <f>(1/(1+F20872))*100</f>
        <v>11.526220387931902</v>
      </c>
    </row>
    <row r="20873" spans="1:7" x14ac:dyDescent="0.25">
      <c r="A20873">
        <v>13.218945472073001</v>
      </c>
      <c r="B20873">
        <v>2.1805516099999999E-4</v>
      </c>
      <c r="C20873">
        <f>B20873*$E$2</f>
        <v>2.1107739584799999E-4</v>
      </c>
      <c r="D20873">
        <f>D20874+C20873</f>
        <v>3.4335680564098943</v>
      </c>
      <c r="F20873">
        <f>(LN($L$2/A20873)/(LN($L$2/$L$3)))^$L$4</f>
        <v>7.6758708956060975</v>
      </c>
      <c r="G20873">
        <f>(1/(1+F20873))*100</f>
        <v>11.526220387931902</v>
      </c>
    </row>
    <row r="20874" spans="1:7" x14ac:dyDescent="0.25">
      <c r="A20874">
        <v>13.218945472073001</v>
      </c>
      <c r="B20874">
        <v>1.729403E-4</v>
      </c>
      <c r="C20874">
        <f>B20874*$E$2</f>
        <v>1.6740621039999998E-4</v>
      </c>
      <c r="D20874">
        <f>D20875+C20874</f>
        <v>3.4333569790140461</v>
      </c>
      <c r="F20874">
        <f>(LN($L$2/A20874)/(LN($L$2/$L$3)))^$L$4</f>
        <v>7.6758708956060975</v>
      </c>
      <c r="G20874">
        <f>(1/(1+F20874))*100</f>
        <v>11.526220387931902</v>
      </c>
    </row>
    <row r="20875" spans="1:7" x14ac:dyDescent="0.25">
      <c r="A20875">
        <v>13.218945472073001</v>
      </c>
      <c r="B20875">
        <v>1.6542115700000001E-4</v>
      </c>
      <c r="C20875">
        <f>B20875*$E$2</f>
        <v>1.6012767997599999E-4</v>
      </c>
      <c r="D20875">
        <f>D20876+C20875</f>
        <v>3.4331895728036463</v>
      </c>
      <c r="F20875">
        <f>(LN($L$2/A20875)/(LN($L$2/$L$3)))^$L$4</f>
        <v>7.6758708956060975</v>
      </c>
      <c r="G20875">
        <f>(1/(1+F20875))*100</f>
        <v>11.526220387931902</v>
      </c>
    </row>
    <row r="20876" spans="1:7" x14ac:dyDescent="0.25">
      <c r="A20876">
        <v>13.218945472073001</v>
      </c>
      <c r="B20876">
        <v>2.0301687400000001E-4</v>
      </c>
      <c r="C20876">
        <f>B20876*$E$2</f>
        <v>1.96520334032E-4</v>
      </c>
      <c r="D20876">
        <f>D20877+C20876</f>
        <v>3.4330294451236703</v>
      </c>
      <c r="F20876">
        <f>(LN($L$2/A20876)/(LN($L$2/$L$3)))^$L$4</f>
        <v>7.6758708956060975</v>
      </c>
      <c r="G20876">
        <f>(1/(1+F20876))*100</f>
        <v>11.526220387931902</v>
      </c>
    </row>
    <row r="20877" spans="1:7" x14ac:dyDescent="0.25">
      <c r="A20877">
        <v>13.218945472073001</v>
      </c>
      <c r="B20877">
        <v>1.57902013E-4</v>
      </c>
      <c r="C20877">
        <f>B20877*$E$2</f>
        <v>1.5284914858399999E-4</v>
      </c>
      <c r="D20877">
        <f>D20878+C20877</f>
        <v>3.4328329247896381</v>
      </c>
      <c r="F20877">
        <f>(LN($L$2/A20877)/(LN($L$2/$L$3)))^$L$4</f>
        <v>7.6758708956060975</v>
      </c>
      <c r="G20877">
        <f>(1/(1+F20877))*100</f>
        <v>11.526220387931902</v>
      </c>
    </row>
    <row r="20878" spans="1:7" x14ac:dyDescent="0.25">
      <c r="A20878">
        <v>13.218945472073001</v>
      </c>
      <c r="B20878">
        <v>1.6542115700000001E-4</v>
      </c>
      <c r="C20878">
        <f>B20878*$E$2</f>
        <v>1.6012767997599999E-4</v>
      </c>
      <c r="D20878">
        <f>D20879+C20878</f>
        <v>3.4326800756410543</v>
      </c>
      <c r="F20878">
        <f>(LN($L$2/A20878)/(LN($L$2/$L$3)))^$L$4</f>
        <v>7.6758708956060975</v>
      </c>
      <c r="G20878">
        <f>(1/(1+F20878))*100</f>
        <v>11.526220387931902</v>
      </c>
    </row>
    <row r="20879" spans="1:7" x14ac:dyDescent="0.25">
      <c r="A20879">
        <v>13.218945472073001</v>
      </c>
      <c r="B20879">
        <v>1.5038287E-4</v>
      </c>
      <c r="C20879">
        <f>B20879*$E$2</f>
        <v>1.4557061816E-4</v>
      </c>
      <c r="D20879">
        <f>D20880+C20879</f>
        <v>3.4325199479610782</v>
      </c>
      <c r="F20879">
        <f>(LN($L$2/A20879)/(LN($L$2/$L$3)))^$L$4</f>
        <v>7.6758708956060975</v>
      </c>
      <c r="G20879">
        <f>(1/(1+F20879))*100</f>
        <v>11.526220387931902</v>
      </c>
    </row>
    <row r="20880" spans="1:7" x14ac:dyDescent="0.25">
      <c r="A20880">
        <v>13.218945472073001</v>
      </c>
      <c r="B20880">
        <v>3.0828488299999997E-4</v>
      </c>
      <c r="C20880">
        <f>B20880*$E$2</f>
        <v>2.9841976674399996E-4</v>
      </c>
      <c r="D20880">
        <f>D20881+C20880</f>
        <v>3.4323743773429181</v>
      </c>
      <c r="F20880">
        <f>(LN($L$2/A20880)/(LN($L$2/$L$3)))^$L$4</f>
        <v>7.6758708956060975</v>
      </c>
      <c r="G20880">
        <f>(1/(1+F20880))*100</f>
        <v>11.526220387931902</v>
      </c>
    </row>
    <row r="20881" spans="1:7" x14ac:dyDescent="0.25">
      <c r="A20881">
        <v>13.218945472073001</v>
      </c>
      <c r="B20881">
        <v>1.729403E-4</v>
      </c>
      <c r="C20881">
        <f>B20881*$E$2</f>
        <v>1.6740621039999998E-4</v>
      </c>
      <c r="D20881">
        <f>D20882+C20881</f>
        <v>3.4320759575761741</v>
      </c>
      <c r="F20881">
        <f>(LN($L$2/A20881)/(LN($L$2/$L$3)))^$L$4</f>
        <v>7.6758708956060975</v>
      </c>
      <c r="G20881">
        <f>(1/(1+F20881))*100</f>
        <v>11.526220387931902</v>
      </c>
    </row>
    <row r="20882" spans="1:7" x14ac:dyDescent="0.25">
      <c r="A20882">
        <v>13.218945472073001</v>
      </c>
      <c r="B20882">
        <v>2.1805516099999999E-4</v>
      </c>
      <c r="C20882">
        <f>B20882*$E$2</f>
        <v>2.1107739584799999E-4</v>
      </c>
      <c r="D20882">
        <f>D20883+C20882</f>
        <v>3.4319085513657743</v>
      </c>
      <c r="F20882">
        <f>(LN($L$2/A20882)/(LN($L$2/$L$3)))^$L$4</f>
        <v>7.6758708956060975</v>
      </c>
      <c r="G20882">
        <f>(1/(1+F20882))*100</f>
        <v>11.526220387931902</v>
      </c>
    </row>
    <row r="20883" spans="1:7" x14ac:dyDescent="0.25">
      <c r="A20883">
        <v>13.218945472073001</v>
      </c>
      <c r="B20883">
        <v>1.729403E-4</v>
      </c>
      <c r="C20883">
        <f>B20883*$E$2</f>
        <v>1.6740621039999998E-4</v>
      </c>
      <c r="D20883">
        <f>D20884+C20883</f>
        <v>3.4316974739699262</v>
      </c>
      <c r="F20883">
        <f>(LN($L$2/A20883)/(LN($L$2/$L$3)))^$L$4</f>
        <v>7.6758708956060975</v>
      </c>
      <c r="G20883">
        <f>(1/(1+F20883))*100</f>
        <v>11.526220387931902</v>
      </c>
    </row>
    <row r="20884" spans="1:7" x14ac:dyDescent="0.25">
      <c r="A20884">
        <v>13.218945472073001</v>
      </c>
      <c r="B20884">
        <v>2.33093448E-4</v>
      </c>
      <c r="C20884">
        <f>B20884*$E$2</f>
        <v>2.2563445766399999E-4</v>
      </c>
      <c r="D20884">
        <f>D20885+C20884</f>
        <v>3.4315300677595264</v>
      </c>
      <c r="F20884">
        <f>(LN($L$2/A20884)/(LN($L$2/$L$3)))^$L$4</f>
        <v>7.6758708956060975</v>
      </c>
      <c r="G20884">
        <f>(1/(1+F20884))*100</f>
        <v>11.526220387931902</v>
      </c>
    </row>
    <row r="20885" spans="1:7" x14ac:dyDescent="0.25">
      <c r="A20885">
        <v>13.218945472073001</v>
      </c>
      <c r="B20885">
        <v>2.70689165E-4</v>
      </c>
      <c r="C20885">
        <f>B20885*$E$2</f>
        <v>2.6202711171999997E-4</v>
      </c>
      <c r="D20885">
        <f>D20886+C20885</f>
        <v>3.4313044333018623</v>
      </c>
      <c r="F20885">
        <f>(LN($L$2/A20885)/(LN($L$2/$L$3)))^$L$4</f>
        <v>7.6758708956060975</v>
      </c>
      <c r="G20885">
        <f>(1/(1+F20885))*100</f>
        <v>11.526220387931902</v>
      </c>
    </row>
    <row r="20886" spans="1:7" x14ac:dyDescent="0.25">
      <c r="A20886">
        <v>13.218945472073001</v>
      </c>
      <c r="B20886">
        <v>1.729403E-4</v>
      </c>
      <c r="C20886">
        <f>B20886*$E$2</f>
        <v>1.6740621039999998E-4</v>
      </c>
      <c r="D20886">
        <f>D20887+C20886</f>
        <v>3.4310424061901421</v>
      </c>
      <c r="F20886">
        <f>(LN($L$2/A20886)/(LN($L$2/$L$3)))^$L$4</f>
        <v>7.6758708956060975</v>
      </c>
      <c r="G20886">
        <f>(1/(1+F20886))*100</f>
        <v>11.526220387931902</v>
      </c>
    </row>
    <row r="20887" spans="1:7" x14ac:dyDescent="0.25">
      <c r="A20887">
        <v>13.218945472073001</v>
      </c>
      <c r="B20887">
        <v>1.6542115700000001E-4</v>
      </c>
      <c r="C20887">
        <f>B20887*$E$2</f>
        <v>1.6012767997599999E-4</v>
      </c>
      <c r="D20887">
        <f>D20888+C20887</f>
        <v>3.4308749999797423</v>
      </c>
      <c r="F20887">
        <f>(LN($L$2/A20887)/(LN($L$2/$L$3)))^$L$4</f>
        <v>7.6758708956060975</v>
      </c>
      <c r="G20887">
        <f>(1/(1+F20887))*100</f>
        <v>11.526220387931902</v>
      </c>
    </row>
    <row r="20888" spans="1:7" x14ac:dyDescent="0.25">
      <c r="A20888">
        <v>13.218945472073001</v>
      </c>
      <c r="B20888">
        <v>1.8045944399999999E-4</v>
      </c>
      <c r="C20888">
        <f>B20888*$E$2</f>
        <v>1.7468474179199999E-4</v>
      </c>
      <c r="D20888">
        <f>D20889+C20888</f>
        <v>3.4307148722997662</v>
      </c>
      <c r="F20888">
        <f>(LN($L$2/A20888)/(LN($L$2/$L$3)))^$L$4</f>
        <v>7.6758708956060975</v>
      </c>
      <c r="G20888">
        <f>(1/(1+F20888))*100</f>
        <v>11.526220387931902</v>
      </c>
    </row>
    <row r="20889" spans="1:7" x14ac:dyDescent="0.25">
      <c r="A20889">
        <v>13.218945472073001</v>
      </c>
      <c r="B20889">
        <v>1.8045944399999999E-4</v>
      </c>
      <c r="C20889">
        <f>B20889*$E$2</f>
        <v>1.7468474179199999E-4</v>
      </c>
      <c r="D20889">
        <f>D20890+C20889</f>
        <v>3.4305401875579742</v>
      </c>
      <c r="F20889">
        <f>(LN($L$2/A20889)/(LN($L$2/$L$3)))^$L$4</f>
        <v>7.6758708956060975</v>
      </c>
      <c r="G20889">
        <f>(1/(1+F20889))*100</f>
        <v>11.526220387931902</v>
      </c>
    </row>
    <row r="20890" spans="1:7" x14ac:dyDescent="0.25">
      <c r="A20890">
        <v>13.218945472073001</v>
      </c>
      <c r="B20890">
        <v>2.0301687400000001E-4</v>
      </c>
      <c r="C20890">
        <f>B20890*$E$2</f>
        <v>1.96520334032E-4</v>
      </c>
      <c r="D20890">
        <f>D20891+C20890</f>
        <v>3.4303655028161821</v>
      </c>
      <c r="F20890">
        <f>(LN($L$2/A20890)/(LN($L$2/$L$3)))^$L$4</f>
        <v>7.6758708956060975</v>
      </c>
      <c r="G20890">
        <f>(1/(1+F20890))*100</f>
        <v>11.526220387931902</v>
      </c>
    </row>
    <row r="20891" spans="1:7" x14ac:dyDescent="0.25">
      <c r="A20891">
        <v>13.218945472073001</v>
      </c>
      <c r="B20891">
        <v>2.33093448E-4</v>
      </c>
      <c r="C20891">
        <f>B20891*$E$2</f>
        <v>2.2563445766399999E-4</v>
      </c>
      <c r="D20891">
        <f>D20892+C20891</f>
        <v>3.43016898248215</v>
      </c>
      <c r="F20891">
        <f>(LN($L$2/A20891)/(LN($L$2/$L$3)))^$L$4</f>
        <v>7.6758708956060975</v>
      </c>
      <c r="G20891">
        <f>(1/(1+F20891))*100</f>
        <v>11.526220387931902</v>
      </c>
    </row>
    <row r="20892" spans="1:7" x14ac:dyDescent="0.25">
      <c r="A20892">
        <v>13.218945472073001</v>
      </c>
      <c r="B20892">
        <v>1.9549773099999999E-4</v>
      </c>
      <c r="C20892">
        <f>B20892*$E$2</f>
        <v>1.8924180360799998E-4</v>
      </c>
      <c r="D20892">
        <f>D20893+C20892</f>
        <v>3.4299433480244859</v>
      </c>
      <c r="F20892">
        <f>(LN($L$2/A20892)/(LN($L$2/$L$3)))^$L$4</f>
        <v>7.6758708956060975</v>
      </c>
      <c r="G20892">
        <f>(1/(1+F20892))*100</f>
        <v>11.526220387931902</v>
      </c>
    </row>
    <row r="20893" spans="1:7" x14ac:dyDescent="0.25">
      <c r="A20893">
        <v>13.218945472073001</v>
      </c>
      <c r="B20893">
        <v>1.6542115700000001E-4</v>
      </c>
      <c r="C20893">
        <f>B20893*$E$2</f>
        <v>1.6012767997599999E-4</v>
      </c>
      <c r="D20893">
        <f>D20894+C20893</f>
        <v>3.4297541062208778</v>
      </c>
      <c r="F20893">
        <f>(LN($L$2/A20893)/(LN($L$2/$L$3)))^$L$4</f>
        <v>7.6758708956060975</v>
      </c>
      <c r="G20893">
        <f>(1/(1+F20893))*100</f>
        <v>11.526220387931902</v>
      </c>
    </row>
    <row r="20894" spans="1:7" x14ac:dyDescent="0.25">
      <c r="A20894">
        <v>13.218945472073001</v>
      </c>
      <c r="B20894">
        <v>1.9549773099999999E-4</v>
      </c>
      <c r="C20894">
        <f>B20894*$E$2</f>
        <v>1.8924180360799998E-4</v>
      </c>
      <c r="D20894">
        <f>D20895+C20894</f>
        <v>3.4295939785409018</v>
      </c>
      <c r="F20894">
        <f>(LN($L$2/A20894)/(LN($L$2/$L$3)))^$L$4</f>
        <v>7.6758708956060975</v>
      </c>
      <c r="G20894">
        <f>(1/(1+F20894))*100</f>
        <v>11.526220387931902</v>
      </c>
    </row>
    <row r="20895" spans="1:7" x14ac:dyDescent="0.25">
      <c r="A20895">
        <v>13.218945472073001</v>
      </c>
      <c r="B20895">
        <v>1.729403E-4</v>
      </c>
      <c r="C20895">
        <f>B20895*$E$2</f>
        <v>1.6740621039999998E-4</v>
      </c>
      <c r="D20895">
        <f>D20896+C20895</f>
        <v>3.4294047367372937</v>
      </c>
      <c r="F20895">
        <f>(LN($L$2/A20895)/(LN($L$2/$L$3)))^$L$4</f>
        <v>7.6758708956060975</v>
      </c>
      <c r="G20895">
        <f>(1/(1+F20895))*100</f>
        <v>11.526220387931902</v>
      </c>
    </row>
    <row r="20896" spans="1:7" x14ac:dyDescent="0.25">
      <c r="A20896">
        <v>13.218945472073001</v>
      </c>
      <c r="B20896">
        <v>1.9549773099999999E-4</v>
      </c>
      <c r="C20896">
        <f>B20896*$E$2</f>
        <v>1.8924180360799998E-4</v>
      </c>
      <c r="D20896">
        <f>D20897+C20896</f>
        <v>3.4292373305268939</v>
      </c>
      <c r="F20896">
        <f>(LN($L$2/A20896)/(LN($L$2/$L$3)))^$L$4</f>
        <v>7.6758708956060975</v>
      </c>
      <c r="G20896">
        <f>(1/(1+F20896))*100</f>
        <v>11.526220387931902</v>
      </c>
    </row>
    <row r="20897" spans="1:7" x14ac:dyDescent="0.25">
      <c r="A20897">
        <v>13.218945472073001</v>
      </c>
      <c r="B20897">
        <v>1.8045944399999999E-4</v>
      </c>
      <c r="C20897">
        <f>B20897*$E$2</f>
        <v>1.7468474179199999E-4</v>
      </c>
      <c r="D20897">
        <f>D20898+C20897</f>
        <v>3.4290480887232859</v>
      </c>
      <c r="F20897">
        <f>(LN($L$2/A20897)/(LN($L$2/$L$3)))^$L$4</f>
        <v>7.6758708956060975</v>
      </c>
      <c r="G20897">
        <f>(1/(1+F20897))*100</f>
        <v>11.526220387931902</v>
      </c>
    </row>
    <row r="20898" spans="1:7" x14ac:dyDescent="0.25">
      <c r="A20898">
        <v>13.218945472073001</v>
      </c>
      <c r="B20898">
        <v>2.5565087800000002E-4</v>
      </c>
      <c r="C20898">
        <f>B20898*$E$2</f>
        <v>2.47470049904E-4</v>
      </c>
      <c r="D20898">
        <f>D20899+C20898</f>
        <v>3.4288734039814939</v>
      </c>
      <c r="F20898">
        <f>(LN($L$2/A20898)/(LN($L$2/$L$3)))^$L$4</f>
        <v>7.6758708956060975</v>
      </c>
      <c r="G20898">
        <f>(1/(1+F20898))*100</f>
        <v>11.526220387931902</v>
      </c>
    </row>
    <row r="20899" spans="1:7" x14ac:dyDescent="0.25">
      <c r="A20899">
        <v>13.218945472073001</v>
      </c>
      <c r="B20899">
        <v>2.0301687400000001E-4</v>
      </c>
      <c r="C20899">
        <f>B20899*$E$2</f>
        <v>1.96520334032E-4</v>
      </c>
      <c r="D20899">
        <f>D20900+C20899</f>
        <v>3.4286259339315897</v>
      </c>
      <c r="F20899">
        <f>(LN($L$2/A20899)/(LN($L$2/$L$3)))^$L$4</f>
        <v>7.6758708956060975</v>
      </c>
      <c r="G20899">
        <f>(1/(1+F20899))*100</f>
        <v>11.526220387931902</v>
      </c>
    </row>
    <row r="20900" spans="1:7" x14ac:dyDescent="0.25">
      <c r="A20900">
        <v>13.218945472073001</v>
      </c>
      <c r="B20900">
        <v>1.57902013E-4</v>
      </c>
      <c r="C20900">
        <f>B20900*$E$2</f>
        <v>1.5284914858399999E-4</v>
      </c>
      <c r="D20900">
        <f>D20901+C20900</f>
        <v>3.4284294135975575</v>
      </c>
      <c r="F20900">
        <f>(LN($L$2/A20900)/(LN($L$2/$L$3)))^$L$4</f>
        <v>7.6758708956060975</v>
      </c>
      <c r="G20900">
        <f>(1/(1+F20900))*100</f>
        <v>11.526220387931902</v>
      </c>
    </row>
    <row r="20901" spans="1:7" x14ac:dyDescent="0.25">
      <c r="A20901">
        <v>13.218945472073001</v>
      </c>
      <c r="B20901">
        <v>2.10536018E-4</v>
      </c>
      <c r="C20901">
        <f>B20901*$E$2</f>
        <v>2.03798865424E-4</v>
      </c>
      <c r="D20901">
        <f>D20902+C20901</f>
        <v>3.4282765644489737</v>
      </c>
      <c r="F20901">
        <f>(LN($L$2/A20901)/(LN($L$2/$L$3)))^$L$4</f>
        <v>7.6758708956060975</v>
      </c>
      <c r="G20901">
        <f>(1/(1+F20901))*100</f>
        <v>11.526220387931902</v>
      </c>
    </row>
    <row r="20902" spans="1:7" x14ac:dyDescent="0.25">
      <c r="A20902">
        <v>13.218945472073001</v>
      </c>
      <c r="B20902">
        <v>2.1805516099999999E-4</v>
      </c>
      <c r="C20902">
        <f>B20902*$E$2</f>
        <v>2.1107739584799999E-4</v>
      </c>
      <c r="D20902">
        <f>D20903+C20902</f>
        <v>3.4280727655835497</v>
      </c>
      <c r="F20902">
        <f>(LN($L$2/A20902)/(LN($L$2/$L$3)))^$L$4</f>
        <v>7.6758708956060975</v>
      </c>
      <c r="G20902">
        <f>(1/(1+F20902))*100</f>
        <v>11.526220387931902</v>
      </c>
    </row>
    <row r="20903" spans="1:7" x14ac:dyDescent="0.25">
      <c r="A20903">
        <v>13.218945472073001</v>
      </c>
      <c r="B20903">
        <v>2.10536018E-4</v>
      </c>
      <c r="C20903">
        <f>B20903*$E$2</f>
        <v>2.03798865424E-4</v>
      </c>
      <c r="D20903">
        <f>D20904+C20903</f>
        <v>3.4278616881877015</v>
      </c>
      <c r="F20903">
        <f>(LN($L$2/A20903)/(LN($L$2/$L$3)))^$L$4</f>
        <v>7.6758708956060975</v>
      </c>
      <c r="G20903">
        <f>(1/(1+F20903))*100</f>
        <v>11.526220387931902</v>
      </c>
    </row>
    <row r="20904" spans="1:7" x14ac:dyDescent="0.25">
      <c r="A20904">
        <v>13.218945472073001</v>
      </c>
      <c r="B20904">
        <v>1.9549773099999999E-4</v>
      </c>
      <c r="C20904">
        <f>B20904*$E$2</f>
        <v>1.8924180360799998E-4</v>
      </c>
      <c r="D20904">
        <f>D20905+C20904</f>
        <v>3.4276578893222776</v>
      </c>
      <c r="F20904">
        <f>(LN($L$2/A20904)/(LN($L$2/$L$3)))^$L$4</f>
        <v>7.6758708956060975</v>
      </c>
      <c r="G20904">
        <f>(1/(1+F20904))*100</f>
        <v>11.526220387931902</v>
      </c>
    </row>
    <row r="20905" spans="1:7" x14ac:dyDescent="0.25">
      <c r="A20905">
        <v>13.218945472073001</v>
      </c>
      <c r="B20905">
        <v>2.4061259099999999E-4</v>
      </c>
      <c r="C20905">
        <f>B20905*$E$2</f>
        <v>2.3291298808799998E-4</v>
      </c>
      <c r="D20905">
        <f>D20906+C20905</f>
        <v>3.4274686475186695</v>
      </c>
      <c r="F20905">
        <f>(LN($L$2/A20905)/(LN($L$2/$L$3)))^$L$4</f>
        <v>7.6758708956060975</v>
      </c>
      <c r="G20905">
        <f>(1/(1+F20905))*100</f>
        <v>11.526220387931902</v>
      </c>
    </row>
    <row r="20906" spans="1:7" x14ac:dyDescent="0.25">
      <c r="A20906">
        <v>13.218945472073001</v>
      </c>
      <c r="B20906">
        <v>2.5565087800000002E-4</v>
      </c>
      <c r="C20906">
        <f>B20906*$E$2</f>
        <v>2.47470049904E-4</v>
      </c>
      <c r="D20906">
        <f>D20907+C20906</f>
        <v>3.4272357345305817</v>
      </c>
      <c r="F20906">
        <f>(LN($L$2/A20906)/(LN($L$2/$L$3)))^$L$4</f>
        <v>7.6758708956060975</v>
      </c>
      <c r="G20906">
        <f>(1/(1+F20906))*100</f>
        <v>11.526220387931902</v>
      </c>
    </row>
    <row r="20907" spans="1:7" x14ac:dyDescent="0.25">
      <c r="A20907">
        <v>13.218945472073001</v>
      </c>
      <c r="B20907">
        <v>3.0076573900000001E-4</v>
      </c>
      <c r="C20907">
        <f>B20907*$E$2</f>
        <v>2.9114123535200001E-4</v>
      </c>
      <c r="D20907">
        <f>D20908+C20907</f>
        <v>3.4269882644806775</v>
      </c>
      <c r="F20907">
        <f>(LN($L$2/A20907)/(LN($L$2/$L$3)))^$L$4</f>
        <v>7.6758708956060975</v>
      </c>
      <c r="G20907">
        <f>(1/(1+F20907))*100</f>
        <v>11.526220387931902</v>
      </c>
    </row>
    <row r="20908" spans="1:7" x14ac:dyDescent="0.25">
      <c r="A20908">
        <v>13.218945472073001</v>
      </c>
      <c r="B20908">
        <v>2.9324659599999999E-4</v>
      </c>
      <c r="C20908">
        <f>B20908*$E$2</f>
        <v>2.8386270492799999E-4</v>
      </c>
      <c r="D20908">
        <f>D20909+C20908</f>
        <v>3.4266971232453254</v>
      </c>
      <c r="F20908">
        <f>(LN($L$2/A20908)/(LN($L$2/$L$3)))^$L$4</f>
        <v>7.6758708956060975</v>
      </c>
      <c r="G20908">
        <f>(1/(1+F20908))*100</f>
        <v>11.526220387931902</v>
      </c>
    </row>
    <row r="20909" spans="1:7" x14ac:dyDescent="0.25">
      <c r="A20909">
        <v>13.218945472073001</v>
      </c>
      <c r="B20909">
        <v>3.1580402599999999E-4</v>
      </c>
      <c r="C20909">
        <f>B20909*$E$2</f>
        <v>3.0569829716799998E-4</v>
      </c>
      <c r="D20909">
        <f>D20910+C20909</f>
        <v>3.4264132605403974</v>
      </c>
      <c r="F20909">
        <f>(LN($L$2/A20909)/(LN($L$2/$L$3)))^$L$4</f>
        <v>7.6758708956060975</v>
      </c>
      <c r="G20909">
        <f>(1/(1+F20909))*100</f>
        <v>11.526220387931902</v>
      </c>
    </row>
    <row r="20910" spans="1:7" x14ac:dyDescent="0.25">
      <c r="A20910">
        <v>13.218945472073001</v>
      </c>
      <c r="B20910">
        <v>2.10536018E-4</v>
      </c>
      <c r="C20910">
        <f>B20910*$E$2</f>
        <v>2.03798865424E-4</v>
      </c>
      <c r="D20910">
        <f>D20911+C20910</f>
        <v>3.4261075622432293</v>
      </c>
      <c r="F20910">
        <f>(LN($L$2/A20910)/(LN($L$2/$L$3)))^$L$4</f>
        <v>7.6758708956060975</v>
      </c>
      <c r="G20910">
        <f>(1/(1+F20910))*100</f>
        <v>11.526220387931902</v>
      </c>
    </row>
    <row r="20911" spans="1:7" x14ac:dyDescent="0.25">
      <c r="A20911">
        <v>13.218945472073001</v>
      </c>
      <c r="B20911">
        <v>1.57902013E-4</v>
      </c>
      <c r="C20911">
        <f>B20911*$E$2</f>
        <v>1.5284914858399999E-4</v>
      </c>
      <c r="D20911">
        <f>D20912+C20911</f>
        <v>3.4259037633778053</v>
      </c>
      <c r="F20911">
        <f>(LN($L$2/A20911)/(LN($L$2/$L$3)))^$L$4</f>
        <v>7.6758708956060975</v>
      </c>
      <c r="G20911">
        <f>(1/(1+F20911))*100</f>
        <v>11.526220387931902</v>
      </c>
    </row>
    <row r="20912" spans="1:7" x14ac:dyDescent="0.25">
      <c r="A20912">
        <v>13.218943578172</v>
      </c>
      <c r="B20912">
        <v>2.33093448E-4</v>
      </c>
      <c r="C20912">
        <f>B20912*$E$2</f>
        <v>2.2563445766399999E-4</v>
      </c>
      <c r="D20912">
        <f>D20913+C20912</f>
        <v>3.4257509142292215</v>
      </c>
      <c r="F20912">
        <f>(LN($L$2/A20912)/(LN($L$2/$L$3)))^$L$4</f>
        <v>7.6758714632432099</v>
      </c>
      <c r="G20912">
        <f>(1/(1+F20912))*100</f>
        <v>11.526219633804722</v>
      </c>
    </row>
    <row r="20913" spans="1:7" x14ac:dyDescent="0.25">
      <c r="A20913">
        <v>13.193596553402999</v>
      </c>
      <c r="B20913">
        <v>3.3084231300000002E-4</v>
      </c>
      <c r="C20913">
        <f>B20913*$E$2</f>
        <v>3.20255358984E-4</v>
      </c>
      <c r="D20913">
        <f>D20914+C20913</f>
        <v>3.4255252797715574</v>
      </c>
      <c r="F20913">
        <f>(LN($L$2/A20913)/(LN($L$2/$L$3)))^$L$4</f>
        <v>7.6834777660730165</v>
      </c>
      <c r="G20913">
        <f>(1/(1+F20913))*100</f>
        <v>11.516123227804801</v>
      </c>
    </row>
    <row r="20914" spans="1:7" x14ac:dyDescent="0.25">
      <c r="A20914">
        <v>13.158353895621</v>
      </c>
      <c r="B20914">
        <v>1.8797858700000001E-4</v>
      </c>
      <c r="C20914">
        <f>B20914*$E$2</f>
        <v>1.81963272216E-4</v>
      </c>
      <c r="D20914">
        <f>D20915+C20914</f>
        <v>3.4252050244125734</v>
      </c>
      <c r="F20914">
        <f>(LN($L$2/A20914)/(LN($L$2/$L$3)))^$L$4</f>
        <v>7.6940847335496176</v>
      </c>
      <c r="G20914">
        <f>(1/(1+F20914))*100</f>
        <v>11.502073313607106</v>
      </c>
    </row>
    <row r="20915" spans="1:7" x14ac:dyDescent="0.25">
      <c r="A20915">
        <v>13.158353895621</v>
      </c>
      <c r="B20915">
        <v>2.10536018E-4</v>
      </c>
      <c r="C20915">
        <f>B20915*$E$2</f>
        <v>2.03798865424E-4</v>
      </c>
      <c r="D20915">
        <f>D20916+C20915</f>
        <v>3.4250230611403572</v>
      </c>
      <c r="F20915">
        <f>(LN($L$2/A20915)/(LN($L$2/$L$3)))^$L$4</f>
        <v>7.6940847335496176</v>
      </c>
      <c r="G20915">
        <f>(1/(1+F20915))*100</f>
        <v>11.502073313607106</v>
      </c>
    </row>
    <row r="20916" spans="1:7" x14ac:dyDescent="0.25">
      <c r="A20916">
        <v>13.158353895621</v>
      </c>
      <c r="B20916">
        <v>2.9324659599999999E-4</v>
      </c>
      <c r="C20916">
        <f>B20916*$E$2</f>
        <v>2.8386270492799999E-4</v>
      </c>
      <c r="D20916">
        <f>D20917+C20916</f>
        <v>3.4248192622749332</v>
      </c>
      <c r="F20916">
        <f>(LN($L$2/A20916)/(LN($L$2/$L$3)))^$L$4</f>
        <v>7.6940847335496176</v>
      </c>
      <c r="G20916">
        <f>(1/(1+F20916))*100</f>
        <v>11.502073313607106</v>
      </c>
    </row>
    <row r="20917" spans="1:7" x14ac:dyDescent="0.25">
      <c r="A20917">
        <v>13.116355692776001</v>
      </c>
      <c r="B20917">
        <v>2.4061259099999999E-4</v>
      </c>
      <c r="C20917">
        <f>B20917*$E$2</f>
        <v>2.3291298808799998E-4</v>
      </c>
      <c r="D20917">
        <f>D20918+C20917</f>
        <v>3.4245353995700052</v>
      </c>
      <c r="F20917">
        <f>(LN($L$2/A20917)/(LN($L$2/$L$3)))^$L$4</f>
        <v>7.7067724621637259</v>
      </c>
      <c r="G20917">
        <f>(1/(1+F20917))*100</f>
        <v>11.485312202031398</v>
      </c>
    </row>
    <row r="20918" spans="1:7" x14ac:dyDescent="0.25">
      <c r="A20918">
        <v>13.116355692776001</v>
      </c>
      <c r="B20918">
        <v>2.2557430400000001E-4</v>
      </c>
      <c r="C20918">
        <f>B20918*$E$2</f>
        <v>2.1835592627200001E-4</v>
      </c>
      <c r="D20918">
        <f>D20919+C20918</f>
        <v>3.4243024865819174</v>
      </c>
      <c r="F20918">
        <f>(LN($L$2/A20918)/(LN($L$2/$L$3)))^$L$4</f>
        <v>7.7067724621637259</v>
      </c>
      <c r="G20918">
        <f>(1/(1+F20918))*100</f>
        <v>11.485312202031398</v>
      </c>
    </row>
    <row r="20919" spans="1:7" x14ac:dyDescent="0.25">
      <c r="A20919">
        <v>13.093641190473001</v>
      </c>
      <c r="B20919">
        <v>2.0301687400000001E-4</v>
      </c>
      <c r="C20919">
        <f>B20919*$E$2</f>
        <v>1.96520334032E-4</v>
      </c>
      <c r="D20919">
        <f>D20920+C20919</f>
        <v>3.4240841306556455</v>
      </c>
      <c r="F20919">
        <f>(LN($L$2/A20919)/(LN($L$2/$L$3)))^$L$4</f>
        <v>7.7136562188752462</v>
      </c>
      <c r="G20919">
        <f>(1/(1+F20919))*100</f>
        <v>11.47623884717682</v>
      </c>
    </row>
    <row r="20920" spans="1:7" x14ac:dyDescent="0.25">
      <c r="A20920">
        <v>13.093641190473001</v>
      </c>
      <c r="B20920">
        <v>2.8572745199999998E-4</v>
      </c>
      <c r="C20920">
        <f>B20920*$E$2</f>
        <v>2.7658417353599999E-4</v>
      </c>
      <c r="D20920">
        <f>D20921+C20920</f>
        <v>3.4238876103216134</v>
      </c>
      <c r="F20920">
        <f>(LN($L$2/A20920)/(LN($L$2/$L$3)))^$L$4</f>
        <v>7.7136562188752462</v>
      </c>
      <c r="G20920">
        <f>(1/(1+F20920))*100</f>
        <v>11.47623884717682</v>
      </c>
    </row>
    <row r="20921" spans="1:7" x14ac:dyDescent="0.25">
      <c r="A20921">
        <v>13.093641190473001</v>
      </c>
      <c r="B20921">
        <v>2.10536018E-4</v>
      </c>
      <c r="C20921">
        <f>B20921*$E$2</f>
        <v>2.03798865424E-4</v>
      </c>
      <c r="D20921">
        <f>D20922+C20921</f>
        <v>3.4236110261480772</v>
      </c>
      <c r="F20921">
        <f>(LN($L$2/A20921)/(LN($L$2/$L$3)))^$L$4</f>
        <v>7.7136562188752462</v>
      </c>
      <c r="G20921">
        <f>(1/(1+F20921))*100</f>
        <v>11.47623884717682</v>
      </c>
    </row>
    <row r="20922" spans="1:7" x14ac:dyDescent="0.25">
      <c r="A20922">
        <v>13.093641190473001</v>
      </c>
      <c r="B20922">
        <v>1.5038287E-4</v>
      </c>
      <c r="C20922">
        <f>B20922*$E$2</f>
        <v>1.4557061816E-4</v>
      </c>
      <c r="D20922">
        <f>D20923+C20922</f>
        <v>3.4234072272826532</v>
      </c>
      <c r="F20922">
        <f>(LN($L$2/A20922)/(LN($L$2/$L$3)))^$L$4</f>
        <v>7.7136562188752462</v>
      </c>
      <c r="G20922">
        <f>(1/(1+F20922))*100</f>
        <v>11.47623884717682</v>
      </c>
    </row>
    <row r="20923" spans="1:7" x14ac:dyDescent="0.25">
      <c r="A20923">
        <v>13.093641190473001</v>
      </c>
      <c r="B20923">
        <v>1.9549773099999999E-4</v>
      </c>
      <c r="C20923">
        <f>B20923*$E$2</f>
        <v>1.8924180360799998E-4</v>
      </c>
      <c r="D20923">
        <f>D20924+C20923</f>
        <v>3.4232616566644931</v>
      </c>
      <c r="F20923">
        <f>(LN($L$2/A20923)/(LN($L$2/$L$3)))^$L$4</f>
        <v>7.7136562188752462</v>
      </c>
      <c r="G20923">
        <f>(1/(1+F20923))*100</f>
        <v>11.47623884717682</v>
      </c>
    </row>
    <row r="20924" spans="1:7" x14ac:dyDescent="0.25">
      <c r="A20924">
        <v>13.093641190473001</v>
      </c>
      <c r="B20924">
        <v>2.2557430400000001E-4</v>
      </c>
      <c r="C20924">
        <f>B20924*$E$2</f>
        <v>2.1835592627200001E-4</v>
      </c>
      <c r="D20924">
        <f>D20925+C20924</f>
        <v>3.4230724148608851</v>
      </c>
      <c r="F20924">
        <f>(LN($L$2/A20924)/(LN($L$2/$L$3)))^$L$4</f>
        <v>7.7136562188752462</v>
      </c>
      <c r="G20924">
        <f>(1/(1+F20924))*100</f>
        <v>11.47623884717682</v>
      </c>
    </row>
    <row r="20925" spans="1:7" x14ac:dyDescent="0.25">
      <c r="A20925">
        <v>13.093641190473001</v>
      </c>
      <c r="B20925">
        <v>2.48131735E-4</v>
      </c>
      <c r="C20925">
        <f>B20925*$E$2</f>
        <v>2.4019151948000001E-4</v>
      </c>
      <c r="D20925">
        <f>D20926+C20925</f>
        <v>3.4228540589346133</v>
      </c>
      <c r="F20925">
        <f>(LN($L$2/A20925)/(LN($L$2/$L$3)))^$L$4</f>
        <v>7.7136562188752462</v>
      </c>
      <c r="G20925">
        <f>(1/(1+F20925))*100</f>
        <v>11.47623884717682</v>
      </c>
    </row>
    <row r="20926" spans="1:7" x14ac:dyDescent="0.25">
      <c r="A20926">
        <v>13.059193024183999</v>
      </c>
      <c r="B20926">
        <v>3.3084231300000002E-4</v>
      </c>
      <c r="C20926">
        <f>B20926*$E$2</f>
        <v>3.20255358984E-4</v>
      </c>
      <c r="D20926">
        <f>D20927+C20926</f>
        <v>3.4226138674151332</v>
      </c>
      <c r="F20926">
        <f>(LN($L$2/A20926)/(LN($L$2/$L$3)))^$L$4</f>
        <v>7.7241251170807796</v>
      </c>
      <c r="G20926">
        <f>(1/(1+F20926))*100</f>
        <v>11.462467428878584</v>
      </c>
    </row>
    <row r="20927" spans="1:7" x14ac:dyDescent="0.25">
      <c r="A20927">
        <v>13.059193024183999</v>
      </c>
      <c r="B20927">
        <v>2.70689165E-4</v>
      </c>
      <c r="C20927">
        <f>B20927*$E$2</f>
        <v>2.6202711171999997E-4</v>
      </c>
      <c r="D20927">
        <f>D20928+C20927</f>
        <v>3.4222936120561491</v>
      </c>
      <c r="F20927">
        <f>(LN($L$2/A20927)/(LN($L$2/$L$3)))^$L$4</f>
        <v>7.7241251170807796</v>
      </c>
      <c r="G20927">
        <f>(1/(1+F20927))*100</f>
        <v>11.462467428878584</v>
      </c>
    </row>
    <row r="20928" spans="1:7" x14ac:dyDescent="0.25">
      <c r="A20928">
        <v>13.059193024183999</v>
      </c>
      <c r="B20928">
        <v>2.0301687400000001E-4</v>
      </c>
      <c r="C20928">
        <f>B20928*$E$2</f>
        <v>1.96520334032E-4</v>
      </c>
      <c r="D20928">
        <f>D20929+C20928</f>
        <v>3.4220315849444289</v>
      </c>
      <c r="F20928">
        <f>(LN($L$2/A20928)/(LN($L$2/$L$3)))^$L$4</f>
        <v>7.7241251170807796</v>
      </c>
      <c r="G20928">
        <f>(1/(1+F20928))*100</f>
        <v>11.462467428878584</v>
      </c>
    </row>
    <row r="20929" spans="1:7" x14ac:dyDescent="0.25">
      <c r="A20929">
        <v>13.059193024183999</v>
      </c>
      <c r="B20929">
        <v>3.3836145699999998E-4</v>
      </c>
      <c r="C20929">
        <f>B20929*$E$2</f>
        <v>3.2753389037599995E-4</v>
      </c>
      <c r="D20929">
        <f>D20930+C20929</f>
        <v>3.4218350646103968</v>
      </c>
      <c r="F20929">
        <f>(LN($L$2/A20929)/(LN($L$2/$L$3)))^$L$4</f>
        <v>7.7241251170807796</v>
      </c>
      <c r="G20929">
        <f>(1/(1+F20929))*100</f>
        <v>11.462467428878584</v>
      </c>
    </row>
    <row r="20930" spans="1:7" x14ac:dyDescent="0.25">
      <c r="A20930">
        <v>13.059193024183999</v>
      </c>
      <c r="B20930">
        <v>2.33093448E-4</v>
      </c>
      <c r="C20930">
        <f>B20930*$E$2</f>
        <v>2.2563445766399999E-4</v>
      </c>
      <c r="D20930">
        <f>D20931+C20930</f>
        <v>3.4215075307200209</v>
      </c>
      <c r="F20930">
        <f>(LN($L$2/A20930)/(LN($L$2/$L$3)))^$L$4</f>
        <v>7.7241251170807796</v>
      </c>
      <c r="G20930">
        <f>(1/(1+F20930))*100</f>
        <v>11.462467428878584</v>
      </c>
    </row>
    <row r="20931" spans="1:7" x14ac:dyDescent="0.25">
      <c r="A20931">
        <v>13.059193024183999</v>
      </c>
      <c r="B20931">
        <v>2.48131735E-4</v>
      </c>
      <c r="C20931">
        <f>B20931*$E$2</f>
        <v>2.4019151948000001E-4</v>
      </c>
      <c r="D20931">
        <f>D20932+C20931</f>
        <v>3.4212818962623568</v>
      </c>
      <c r="F20931">
        <f>(LN($L$2/A20931)/(LN($L$2/$L$3)))^$L$4</f>
        <v>7.7241251170807796</v>
      </c>
      <c r="G20931">
        <f>(1/(1+F20931))*100</f>
        <v>11.462467428878584</v>
      </c>
    </row>
    <row r="20932" spans="1:7" x14ac:dyDescent="0.25">
      <c r="A20932">
        <v>13.059193024183999</v>
      </c>
      <c r="B20932">
        <v>3.1580402599999999E-4</v>
      </c>
      <c r="C20932">
        <f>B20932*$E$2</f>
        <v>3.0569829716799998E-4</v>
      </c>
      <c r="D20932">
        <f>D20933+C20932</f>
        <v>3.4210417047428767</v>
      </c>
      <c r="F20932">
        <f>(LN($L$2/A20932)/(LN($L$2/$L$3)))^$L$4</f>
        <v>7.7241251170807796</v>
      </c>
      <c r="G20932">
        <f>(1/(1+F20932))*100</f>
        <v>11.462467428878584</v>
      </c>
    </row>
    <row r="20933" spans="1:7" x14ac:dyDescent="0.25">
      <c r="A20933">
        <v>13.059193024183999</v>
      </c>
      <c r="B20933">
        <v>1.6542115700000001E-4</v>
      </c>
      <c r="C20933">
        <f>B20933*$E$2</f>
        <v>1.6012767997599999E-4</v>
      </c>
      <c r="D20933">
        <f>D20934+C20933</f>
        <v>3.4207360064457086</v>
      </c>
      <c r="F20933">
        <f>(LN($L$2/A20933)/(LN($L$2/$L$3)))^$L$4</f>
        <v>7.7241251170807796</v>
      </c>
      <c r="G20933">
        <f>(1/(1+F20933))*100</f>
        <v>11.462467428878584</v>
      </c>
    </row>
    <row r="20934" spans="1:7" x14ac:dyDescent="0.25">
      <c r="A20934">
        <v>13.059193024183999</v>
      </c>
      <c r="B20934">
        <v>3.3084231300000002E-4</v>
      </c>
      <c r="C20934">
        <f>B20934*$E$2</f>
        <v>3.20255358984E-4</v>
      </c>
      <c r="D20934">
        <f>D20935+C20934</f>
        <v>3.4205758787657325</v>
      </c>
      <c r="F20934">
        <f>(LN($L$2/A20934)/(LN($L$2/$L$3)))^$L$4</f>
        <v>7.7241251170807796</v>
      </c>
      <c r="G20934">
        <f>(1/(1+F20934))*100</f>
        <v>11.462467428878584</v>
      </c>
    </row>
    <row r="20935" spans="1:7" x14ac:dyDescent="0.25">
      <c r="A20935">
        <v>13.059193024183999</v>
      </c>
      <c r="B20935">
        <v>1.8045944399999999E-4</v>
      </c>
      <c r="C20935">
        <f>B20935*$E$2</f>
        <v>1.7468474179199999E-4</v>
      </c>
      <c r="D20935">
        <f>D20936+C20935</f>
        <v>3.4202556234067485</v>
      </c>
      <c r="F20935">
        <f>(LN($L$2/A20935)/(LN($L$2/$L$3)))^$L$4</f>
        <v>7.7241251170807796</v>
      </c>
      <c r="G20935">
        <f>(1/(1+F20935))*100</f>
        <v>11.462467428878584</v>
      </c>
    </row>
    <row r="20936" spans="1:7" x14ac:dyDescent="0.25">
      <c r="A20936">
        <v>13.059193024183999</v>
      </c>
      <c r="B20936">
        <v>1.729403E-4</v>
      </c>
      <c r="C20936">
        <f>B20936*$E$2</f>
        <v>1.6740621039999998E-4</v>
      </c>
      <c r="D20936">
        <f>D20937+C20936</f>
        <v>3.4200809386649564</v>
      </c>
      <c r="F20936">
        <f>(LN($L$2/A20936)/(LN($L$2/$L$3)))^$L$4</f>
        <v>7.7241251170807796</v>
      </c>
      <c r="G20936">
        <f>(1/(1+F20936))*100</f>
        <v>11.462467428878584</v>
      </c>
    </row>
    <row r="20937" spans="1:7" x14ac:dyDescent="0.25">
      <c r="A20937">
        <v>13.059193024183999</v>
      </c>
      <c r="B20937">
        <v>2.10536018E-4</v>
      </c>
      <c r="C20937">
        <f>B20937*$E$2</f>
        <v>2.03798865424E-4</v>
      </c>
      <c r="D20937">
        <f>D20938+C20937</f>
        <v>3.4199135324545566</v>
      </c>
      <c r="F20937">
        <f>(LN($L$2/A20937)/(LN($L$2/$L$3)))^$L$4</f>
        <v>7.7241251170807796</v>
      </c>
      <c r="G20937">
        <f>(1/(1+F20937))*100</f>
        <v>11.462467428878584</v>
      </c>
    </row>
    <row r="20938" spans="1:7" x14ac:dyDescent="0.25">
      <c r="A20938">
        <v>13.059193024183999</v>
      </c>
      <c r="B20938">
        <v>1.8045944399999999E-4</v>
      </c>
      <c r="C20938">
        <f>B20938*$E$2</f>
        <v>1.7468474179199999E-4</v>
      </c>
      <c r="D20938">
        <f>D20939+C20938</f>
        <v>3.4197097335891327</v>
      </c>
      <c r="F20938">
        <f>(LN($L$2/A20938)/(LN($L$2/$L$3)))^$L$4</f>
        <v>7.7241251170807796</v>
      </c>
      <c r="G20938">
        <f>(1/(1+F20938))*100</f>
        <v>11.462467428878584</v>
      </c>
    </row>
    <row r="20939" spans="1:7" x14ac:dyDescent="0.25">
      <c r="A20939">
        <v>13.059193024183999</v>
      </c>
      <c r="B20939">
        <v>1.729403E-4</v>
      </c>
      <c r="C20939">
        <f>B20939*$E$2</f>
        <v>1.6740621039999998E-4</v>
      </c>
      <c r="D20939">
        <f>D20940+C20939</f>
        <v>3.4195350488473406</v>
      </c>
      <c r="F20939">
        <f>(LN($L$2/A20939)/(LN($L$2/$L$3)))^$L$4</f>
        <v>7.7241251170807796</v>
      </c>
      <c r="G20939">
        <f>(1/(1+F20939))*100</f>
        <v>11.462467428878584</v>
      </c>
    </row>
    <row r="20940" spans="1:7" x14ac:dyDescent="0.25">
      <c r="A20940">
        <v>13.059193024183999</v>
      </c>
      <c r="B20940">
        <v>2.0301687400000001E-4</v>
      </c>
      <c r="C20940">
        <f>B20940*$E$2</f>
        <v>1.96520334032E-4</v>
      </c>
      <c r="D20940">
        <f>D20941+C20940</f>
        <v>3.4193676426369408</v>
      </c>
      <c r="F20940">
        <f>(LN($L$2/A20940)/(LN($L$2/$L$3)))^$L$4</f>
        <v>7.7241251170807796</v>
      </c>
      <c r="G20940">
        <f>(1/(1+F20940))*100</f>
        <v>11.462467428878584</v>
      </c>
    </row>
    <row r="20941" spans="1:7" x14ac:dyDescent="0.25">
      <c r="A20941">
        <v>13.059193024183999</v>
      </c>
      <c r="B20941">
        <v>2.0301687400000001E-4</v>
      </c>
      <c r="C20941">
        <f>B20941*$E$2</f>
        <v>1.96520334032E-4</v>
      </c>
      <c r="D20941">
        <f>D20942+C20941</f>
        <v>3.4191711223029086</v>
      </c>
      <c r="F20941">
        <f>(LN($L$2/A20941)/(LN($L$2/$L$3)))^$L$4</f>
        <v>7.7241251170807796</v>
      </c>
      <c r="G20941">
        <f>(1/(1+F20941))*100</f>
        <v>11.462467428878584</v>
      </c>
    </row>
    <row r="20942" spans="1:7" x14ac:dyDescent="0.25">
      <c r="A20942">
        <v>13.059193024183999</v>
      </c>
      <c r="B20942">
        <v>2.0301687400000001E-4</v>
      </c>
      <c r="C20942">
        <f>B20942*$E$2</f>
        <v>1.96520334032E-4</v>
      </c>
      <c r="D20942">
        <f>D20943+C20942</f>
        <v>3.4189746019688765</v>
      </c>
      <c r="F20942">
        <f>(LN($L$2/A20942)/(LN($L$2/$L$3)))^$L$4</f>
        <v>7.7241251170807796</v>
      </c>
      <c r="G20942">
        <f>(1/(1+F20942))*100</f>
        <v>11.462467428878584</v>
      </c>
    </row>
    <row r="20943" spans="1:7" x14ac:dyDescent="0.25">
      <c r="A20943">
        <v>13.038069398767</v>
      </c>
      <c r="B20943">
        <v>1.57902013E-4</v>
      </c>
      <c r="C20943">
        <f>B20943*$E$2</f>
        <v>1.5284914858399999E-4</v>
      </c>
      <c r="D20943">
        <f>D20944+C20943</f>
        <v>3.4187780816348443</v>
      </c>
      <c r="F20943">
        <f>(LN($L$2/A20943)/(LN($L$2/$L$3)))^$L$4</f>
        <v>7.7305621266015203</v>
      </c>
      <c r="G20943">
        <f>(1/(1+F20943))*100</f>
        <v>11.454016196197237</v>
      </c>
    </row>
    <row r="20944" spans="1:7" x14ac:dyDescent="0.25">
      <c r="A20944">
        <v>13.038069398767</v>
      </c>
      <c r="B20944">
        <v>2.1805516099999999E-4</v>
      </c>
      <c r="C20944">
        <f>B20944*$E$2</f>
        <v>2.1107739584799999E-4</v>
      </c>
      <c r="D20944">
        <f>D20945+C20944</f>
        <v>3.4186252324862605</v>
      </c>
      <c r="F20944">
        <f>(LN($L$2/A20944)/(LN($L$2/$L$3)))^$L$4</f>
        <v>7.7305621266015203</v>
      </c>
      <c r="G20944">
        <f>(1/(1+F20944))*100</f>
        <v>11.454016196197237</v>
      </c>
    </row>
    <row r="20945" spans="1:7" x14ac:dyDescent="0.25">
      <c r="A20945">
        <v>13.038068451817001</v>
      </c>
      <c r="B20945">
        <v>1.8797858700000001E-4</v>
      </c>
      <c r="C20945">
        <f>B20945*$E$2</f>
        <v>1.81963272216E-4</v>
      </c>
      <c r="D20945">
        <f>D20946+C20945</f>
        <v>3.4184141550904124</v>
      </c>
      <c r="F20945">
        <f>(LN($L$2/A20945)/(LN($L$2/$L$3)))^$L$4</f>
        <v>7.7305624154646972</v>
      </c>
      <c r="G20945">
        <f>(1/(1+F20945))*100</f>
        <v>11.454015817224688</v>
      </c>
    </row>
    <row r="20946" spans="1:7" x14ac:dyDescent="0.25">
      <c r="A20946">
        <v>13.026104678853001</v>
      </c>
      <c r="B20946">
        <v>3.2332317000000001E-4</v>
      </c>
      <c r="C20946">
        <f>B20946*$E$2</f>
        <v>3.1297682855999998E-4</v>
      </c>
      <c r="D20946">
        <f>D20947+C20946</f>
        <v>3.4182321918181962</v>
      </c>
      <c r="F20946">
        <f>(LN($L$2/A20946)/(LN($L$2/$L$3)))^$L$4</f>
        <v>7.7342140569662554</v>
      </c>
      <c r="G20946">
        <f>(1/(1+F20946))*100</f>
        <v>11.449227068146076</v>
      </c>
    </row>
    <row r="20947" spans="1:7" x14ac:dyDescent="0.25">
      <c r="A20947">
        <v>13.026104678853001</v>
      </c>
      <c r="B20947">
        <v>2.48131735E-4</v>
      </c>
      <c r="C20947">
        <f>B20947*$E$2</f>
        <v>2.4019151948000001E-4</v>
      </c>
      <c r="D20947">
        <f>D20948+C20947</f>
        <v>3.4179192149896362</v>
      </c>
      <c r="F20947">
        <f>(LN($L$2/A20947)/(LN($L$2/$L$3)))^$L$4</f>
        <v>7.7342140569662554</v>
      </c>
      <c r="G20947">
        <f>(1/(1+F20947))*100</f>
        <v>11.449227068146076</v>
      </c>
    </row>
    <row r="20948" spans="1:7" x14ac:dyDescent="0.25">
      <c r="A20948">
        <v>13.026104678853001</v>
      </c>
      <c r="B20948">
        <v>1.57902013E-4</v>
      </c>
      <c r="C20948">
        <f>B20948*$E$2</f>
        <v>1.5284914858399999E-4</v>
      </c>
      <c r="D20948">
        <f>D20949+C20948</f>
        <v>3.4176790234701562</v>
      </c>
      <c r="F20948">
        <f>(LN($L$2/A20948)/(LN($L$2/$L$3)))^$L$4</f>
        <v>7.7342140569662554</v>
      </c>
      <c r="G20948">
        <f>(1/(1+F20948))*100</f>
        <v>11.449227068146076</v>
      </c>
    </row>
    <row r="20949" spans="1:7" x14ac:dyDescent="0.25">
      <c r="A20949">
        <v>13.026104678853001</v>
      </c>
      <c r="B20949">
        <v>2.0301687400000001E-4</v>
      </c>
      <c r="C20949">
        <f>B20949*$E$2</f>
        <v>1.96520334032E-4</v>
      </c>
      <c r="D20949">
        <f>D20950+C20949</f>
        <v>3.4175261743215724</v>
      </c>
      <c r="F20949">
        <f>(LN($L$2/A20949)/(LN($L$2/$L$3)))^$L$4</f>
        <v>7.7342140569662554</v>
      </c>
      <c r="G20949">
        <f>(1/(1+F20949))*100</f>
        <v>11.449227068146076</v>
      </c>
    </row>
    <row r="20950" spans="1:7" x14ac:dyDescent="0.25">
      <c r="A20950">
        <v>13.026104678853001</v>
      </c>
      <c r="B20950">
        <v>2.10536018E-4</v>
      </c>
      <c r="C20950">
        <f>B20950*$E$2</f>
        <v>2.03798865424E-4</v>
      </c>
      <c r="D20950">
        <f>D20951+C20950</f>
        <v>3.4173296539875402</v>
      </c>
      <c r="F20950">
        <f>(LN($L$2/A20950)/(LN($L$2/$L$3)))^$L$4</f>
        <v>7.7342140569662554</v>
      </c>
      <c r="G20950">
        <f>(1/(1+F20950))*100</f>
        <v>11.449227068146076</v>
      </c>
    </row>
    <row r="20951" spans="1:7" x14ac:dyDescent="0.25">
      <c r="A20951">
        <v>12.941998426902</v>
      </c>
      <c r="B20951">
        <v>1.6542115700000001E-4</v>
      </c>
      <c r="C20951">
        <f>B20951*$E$2</f>
        <v>1.6012767997599999E-4</v>
      </c>
      <c r="D20951">
        <f>D20952+C20951</f>
        <v>3.4171258551221162</v>
      </c>
      <c r="F20951">
        <f>(LN($L$2/A20951)/(LN($L$2/$L$3)))^$L$4</f>
        <v>7.7600069597213945</v>
      </c>
      <c r="G20951">
        <f>(1/(1+F20951))*100</f>
        <v>11.41551604465625</v>
      </c>
    </row>
    <row r="20952" spans="1:7" x14ac:dyDescent="0.25">
      <c r="A20952">
        <v>12.941998426902</v>
      </c>
      <c r="B20952">
        <v>1.8797858700000001E-4</v>
      </c>
      <c r="C20952">
        <f>B20952*$E$2</f>
        <v>1.81963272216E-4</v>
      </c>
      <c r="D20952">
        <f>D20953+C20952</f>
        <v>3.4169657274421401</v>
      </c>
      <c r="F20952">
        <f>(LN($L$2/A20952)/(LN($L$2/$L$3)))^$L$4</f>
        <v>7.7600069597213945</v>
      </c>
      <c r="G20952">
        <f>(1/(1+F20952))*100</f>
        <v>11.41551604465625</v>
      </c>
    </row>
    <row r="20953" spans="1:7" x14ac:dyDescent="0.25">
      <c r="A20953">
        <v>12.941998426902</v>
      </c>
      <c r="B20953">
        <v>2.2557430400000001E-4</v>
      </c>
      <c r="C20953">
        <f>B20953*$E$2</f>
        <v>2.1835592627200001E-4</v>
      </c>
      <c r="D20953">
        <f>D20954+C20953</f>
        <v>3.4167837641699239</v>
      </c>
      <c r="F20953">
        <f>(LN($L$2/A20953)/(LN($L$2/$L$3)))^$L$4</f>
        <v>7.7600069597213945</v>
      </c>
      <c r="G20953">
        <f>(1/(1+F20953))*100</f>
        <v>11.41551604465625</v>
      </c>
    </row>
    <row r="20954" spans="1:7" x14ac:dyDescent="0.25">
      <c r="A20954">
        <v>12.941998426902</v>
      </c>
      <c r="B20954">
        <v>2.0301687400000001E-4</v>
      </c>
      <c r="C20954">
        <f>B20954*$E$2</f>
        <v>1.96520334032E-4</v>
      </c>
      <c r="D20954">
        <f>D20955+C20954</f>
        <v>3.4165654082436521</v>
      </c>
      <c r="F20954">
        <f>(LN($L$2/A20954)/(LN($L$2/$L$3)))^$L$4</f>
        <v>7.7600069597213945</v>
      </c>
      <c r="G20954">
        <f>(1/(1+F20954))*100</f>
        <v>11.41551604465625</v>
      </c>
    </row>
    <row r="20955" spans="1:7" x14ac:dyDescent="0.25">
      <c r="A20955">
        <v>12.941998426902</v>
      </c>
      <c r="B20955">
        <v>1.57902013E-4</v>
      </c>
      <c r="C20955">
        <f>B20955*$E$2</f>
        <v>1.5284914858399999E-4</v>
      </c>
      <c r="D20955">
        <f>D20956+C20955</f>
        <v>3.4163688879096199</v>
      </c>
      <c r="F20955">
        <f>(LN($L$2/A20955)/(LN($L$2/$L$3)))^$L$4</f>
        <v>7.7600069597213945</v>
      </c>
      <c r="G20955">
        <f>(1/(1+F20955))*100</f>
        <v>11.41551604465625</v>
      </c>
    </row>
    <row r="20956" spans="1:7" x14ac:dyDescent="0.25">
      <c r="A20956">
        <v>12.941998426902</v>
      </c>
      <c r="B20956">
        <v>1.729403E-4</v>
      </c>
      <c r="C20956">
        <f>B20956*$E$2</f>
        <v>1.6740621039999998E-4</v>
      </c>
      <c r="D20956">
        <f>D20957+C20956</f>
        <v>3.4162160387610361</v>
      </c>
      <c r="F20956">
        <f>(LN($L$2/A20956)/(LN($L$2/$L$3)))^$L$4</f>
        <v>7.7600069597213945</v>
      </c>
      <c r="G20956">
        <f>(1/(1+F20956))*100</f>
        <v>11.41551604465625</v>
      </c>
    </row>
    <row r="20957" spans="1:7" x14ac:dyDescent="0.25">
      <c r="A20957">
        <v>12.941998426902</v>
      </c>
      <c r="B20957">
        <v>1.6542115700000001E-4</v>
      </c>
      <c r="C20957">
        <f>B20957*$E$2</f>
        <v>1.6012767997599999E-4</v>
      </c>
      <c r="D20957">
        <f>D20958+C20957</f>
        <v>3.4160486325506363</v>
      </c>
      <c r="F20957">
        <f>(LN($L$2/A20957)/(LN($L$2/$L$3)))^$L$4</f>
        <v>7.7600069597213945</v>
      </c>
      <c r="G20957">
        <f>(1/(1+F20957))*100</f>
        <v>11.41551604465625</v>
      </c>
    </row>
    <row r="20958" spans="1:7" x14ac:dyDescent="0.25">
      <c r="A20958">
        <v>12.941998426902</v>
      </c>
      <c r="B20958">
        <v>1.6542115700000001E-4</v>
      </c>
      <c r="C20958">
        <f>B20958*$E$2</f>
        <v>1.6012767997599999E-4</v>
      </c>
      <c r="D20958">
        <f>D20959+C20958</f>
        <v>3.4158885048706602</v>
      </c>
      <c r="F20958">
        <f>(LN($L$2/A20958)/(LN($L$2/$L$3)))^$L$4</f>
        <v>7.7600069597213945</v>
      </c>
      <c r="G20958">
        <f>(1/(1+F20958))*100</f>
        <v>11.41551604465625</v>
      </c>
    </row>
    <row r="20959" spans="1:7" x14ac:dyDescent="0.25">
      <c r="A20959">
        <v>12.941998426902</v>
      </c>
      <c r="B20959">
        <v>1.57902013E-4</v>
      </c>
      <c r="C20959">
        <f>B20959*$E$2</f>
        <v>1.5284914858399999E-4</v>
      </c>
      <c r="D20959">
        <f>D20960+C20959</f>
        <v>3.4157283771906841</v>
      </c>
      <c r="F20959">
        <f>(LN($L$2/A20959)/(LN($L$2/$L$3)))^$L$4</f>
        <v>7.7600069597213945</v>
      </c>
      <c r="G20959">
        <f>(1/(1+F20959))*100</f>
        <v>11.41551604465625</v>
      </c>
    </row>
    <row r="20960" spans="1:7" x14ac:dyDescent="0.25">
      <c r="A20960">
        <v>12.941997479951</v>
      </c>
      <c r="B20960">
        <v>1.5038287E-4</v>
      </c>
      <c r="C20960">
        <f>B20960*$E$2</f>
        <v>1.4557061816E-4</v>
      </c>
      <c r="D20960">
        <f>D20961+C20960</f>
        <v>3.4155755280421003</v>
      </c>
      <c r="F20960">
        <f>(LN($L$2/A20960)/(LN($L$2/$L$3)))^$L$4</f>
        <v>7.7600072513282985</v>
      </c>
      <c r="G20960">
        <f>(1/(1+F20960))*100</f>
        <v>11.415515664651624</v>
      </c>
    </row>
    <row r="20961" spans="1:7" x14ac:dyDescent="0.25">
      <c r="A20961">
        <v>12.941997479951</v>
      </c>
      <c r="B20961">
        <v>1.5038287E-4</v>
      </c>
      <c r="C20961">
        <f>B20961*$E$2</f>
        <v>1.4557061816E-4</v>
      </c>
      <c r="D20961">
        <f>D20962+C20961</f>
        <v>3.4154299574239402</v>
      </c>
      <c r="F20961">
        <f>(LN($L$2/A20961)/(LN($L$2/$L$3)))^$L$4</f>
        <v>7.7600072513282985</v>
      </c>
      <c r="G20961">
        <f>(1/(1+F20961))*100</f>
        <v>11.415515664651624</v>
      </c>
    </row>
    <row r="20962" spans="1:7" x14ac:dyDescent="0.25">
      <c r="A20962">
        <v>12.941997479951</v>
      </c>
      <c r="B20962">
        <v>2.2557430400000001E-4</v>
      </c>
      <c r="C20962">
        <f>B20962*$E$2</f>
        <v>2.1835592627200001E-4</v>
      </c>
      <c r="D20962">
        <f>D20963+C20962</f>
        <v>3.4152843868057801</v>
      </c>
      <c r="F20962">
        <f>(LN($L$2/A20962)/(LN($L$2/$L$3)))^$L$4</f>
        <v>7.7600072513282985</v>
      </c>
      <c r="G20962">
        <f>(1/(1+F20962))*100</f>
        <v>11.415515664651624</v>
      </c>
    </row>
    <row r="20963" spans="1:7" x14ac:dyDescent="0.25">
      <c r="A20963">
        <v>12.941997479951</v>
      </c>
      <c r="B20963">
        <v>2.8572745199999998E-4</v>
      </c>
      <c r="C20963">
        <f>B20963*$E$2</f>
        <v>2.7658417353599999E-4</v>
      </c>
      <c r="D20963">
        <f>D20964+C20963</f>
        <v>3.4150660308795082</v>
      </c>
      <c r="F20963">
        <f>(LN($L$2/A20963)/(LN($L$2/$L$3)))^$L$4</f>
        <v>7.7600072513282985</v>
      </c>
      <c r="G20963">
        <f>(1/(1+F20963))*100</f>
        <v>11.415515664651624</v>
      </c>
    </row>
    <row r="20964" spans="1:7" x14ac:dyDescent="0.25">
      <c r="A20964">
        <v>12.941997479951</v>
      </c>
      <c r="B20964">
        <v>1.57902013E-4</v>
      </c>
      <c r="C20964">
        <f>B20964*$E$2</f>
        <v>1.5284914858399999E-4</v>
      </c>
      <c r="D20964">
        <f>D20965+C20964</f>
        <v>3.4147894467059721</v>
      </c>
      <c r="F20964">
        <f>(LN($L$2/A20964)/(LN($L$2/$L$3)))^$L$4</f>
        <v>7.7600072513282985</v>
      </c>
      <c r="G20964">
        <f>(1/(1+F20964))*100</f>
        <v>11.415515664651624</v>
      </c>
    </row>
    <row r="20965" spans="1:7" x14ac:dyDescent="0.25">
      <c r="A20965">
        <v>12.941997479951</v>
      </c>
      <c r="B20965">
        <v>2.0301687400000001E-4</v>
      </c>
      <c r="C20965">
        <f>B20965*$E$2</f>
        <v>1.96520334032E-4</v>
      </c>
      <c r="D20965">
        <f>D20966+C20965</f>
        <v>3.4146365975573882</v>
      </c>
      <c r="F20965">
        <f>(LN($L$2/A20965)/(LN($L$2/$L$3)))^$L$4</f>
        <v>7.7600072513282985</v>
      </c>
      <c r="G20965">
        <f>(1/(1+F20965))*100</f>
        <v>11.415515664651624</v>
      </c>
    </row>
    <row r="20966" spans="1:7" x14ac:dyDescent="0.25">
      <c r="A20966">
        <v>12.941997479951</v>
      </c>
      <c r="B20966">
        <v>2.4061259099999999E-4</v>
      </c>
      <c r="C20966">
        <f>B20966*$E$2</f>
        <v>2.3291298808799998E-4</v>
      </c>
      <c r="D20966">
        <f>D20967+C20966</f>
        <v>3.4144400772233561</v>
      </c>
      <c r="F20966">
        <f>(LN($L$2/A20966)/(LN($L$2/$L$3)))^$L$4</f>
        <v>7.7600072513282985</v>
      </c>
      <c r="G20966">
        <f>(1/(1+F20966))*100</f>
        <v>11.415515664651624</v>
      </c>
    </row>
    <row r="20967" spans="1:7" x14ac:dyDescent="0.25">
      <c r="A20967">
        <v>12.941997479951</v>
      </c>
      <c r="B20967">
        <v>1.5038287E-4</v>
      </c>
      <c r="C20967">
        <f>B20967*$E$2</f>
        <v>1.4557061816E-4</v>
      </c>
      <c r="D20967">
        <f>D20968+C20967</f>
        <v>3.4142071642352683</v>
      </c>
      <c r="F20967">
        <f>(LN($L$2/A20967)/(LN($L$2/$L$3)))^$L$4</f>
        <v>7.7600072513282985</v>
      </c>
      <c r="G20967">
        <f>(1/(1+F20967))*100</f>
        <v>11.415515664651624</v>
      </c>
    </row>
    <row r="20968" spans="1:7" x14ac:dyDescent="0.25">
      <c r="A20968">
        <v>12.941997479951</v>
      </c>
      <c r="B20968">
        <v>1.729403E-4</v>
      </c>
      <c r="C20968">
        <f>B20968*$E$2</f>
        <v>1.6740621039999998E-4</v>
      </c>
      <c r="D20968">
        <f>D20969+C20968</f>
        <v>3.4140615936171081</v>
      </c>
      <c r="F20968">
        <f>(LN($L$2/A20968)/(LN($L$2/$L$3)))^$L$4</f>
        <v>7.7600072513282985</v>
      </c>
      <c r="G20968">
        <f>(1/(1+F20968))*100</f>
        <v>11.415515664651624</v>
      </c>
    </row>
    <row r="20969" spans="1:7" x14ac:dyDescent="0.25">
      <c r="A20969">
        <v>12.934597061579</v>
      </c>
      <c r="B20969">
        <v>2.2557430400000001E-4</v>
      </c>
      <c r="C20969">
        <f>B20969*$E$2</f>
        <v>2.1835592627200001E-4</v>
      </c>
      <c r="D20969">
        <f>D20970+C20969</f>
        <v>3.4138941874067084</v>
      </c>
      <c r="F20969">
        <f>(LN($L$2/A20969)/(LN($L$2/$L$3)))^$L$4</f>
        <v>7.7622869911972723</v>
      </c>
      <c r="G20969">
        <f>(1/(1+F20969))*100</f>
        <v>11.412545617424028</v>
      </c>
    </row>
    <row r="20970" spans="1:7" x14ac:dyDescent="0.25">
      <c r="A20970">
        <v>12.934597061579</v>
      </c>
      <c r="B20970">
        <v>2.6317002199999998E-4</v>
      </c>
      <c r="C20970">
        <f>B20970*$E$2</f>
        <v>2.5474858129599995E-4</v>
      </c>
      <c r="D20970">
        <f>D20971+C20970</f>
        <v>3.4136758314804365</v>
      </c>
      <c r="F20970">
        <f>(LN($L$2/A20970)/(LN($L$2/$L$3)))^$L$4</f>
        <v>7.7622869911972723</v>
      </c>
      <c r="G20970">
        <f>(1/(1+F20970))*100</f>
        <v>11.412545617424028</v>
      </c>
    </row>
    <row r="20971" spans="1:7" x14ac:dyDescent="0.25">
      <c r="A20971">
        <v>12.927940946321</v>
      </c>
      <c r="B20971">
        <v>2.5565087800000002E-4</v>
      </c>
      <c r="C20971">
        <f>B20971*$E$2</f>
        <v>2.47470049904E-4</v>
      </c>
      <c r="D20971">
        <f>D20972+C20971</f>
        <v>3.4134210828991405</v>
      </c>
      <c r="F20971">
        <f>(LN($L$2/A20971)/(LN($L$2/$L$3)))^$L$4</f>
        <v>7.7643388685068437</v>
      </c>
      <c r="G20971">
        <f>(1/(1+F20971))*100</f>
        <v>11.409873750926375</v>
      </c>
    </row>
    <row r="20972" spans="1:7" x14ac:dyDescent="0.25">
      <c r="A20972">
        <v>12.924062236960999</v>
      </c>
      <c r="B20972">
        <v>1.6542115700000001E-4</v>
      </c>
      <c r="C20972">
        <f>B20972*$E$2</f>
        <v>1.6012767997599999E-4</v>
      </c>
      <c r="D20972">
        <f>D20973+C20972</f>
        <v>3.4131736128492363</v>
      </c>
      <c r="F20972">
        <f>(LN($L$2/A20972)/(LN($L$2/$L$3)))^$L$4</f>
        <v>7.7655351789018923</v>
      </c>
      <c r="G20972">
        <f>(1/(1+F20972))*100</f>
        <v>11.408316544173355</v>
      </c>
    </row>
    <row r="20973" spans="1:7" x14ac:dyDescent="0.25">
      <c r="A20973">
        <v>12.924062236960999</v>
      </c>
      <c r="B20973">
        <v>4.43629465E-4</v>
      </c>
      <c r="C20973">
        <f>B20973*$E$2</f>
        <v>4.2943332212000001E-4</v>
      </c>
      <c r="D20973">
        <f>D20974+C20973</f>
        <v>3.4130134851692602</v>
      </c>
      <c r="F20973">
        <f>(LN($L$2/A20973)/(LN($L$2/$L$3)))^$L$4</f>
        <v>7.7655351789018923</v>
      </c>
      <c r="G20973">
        <f>(1/(1+F20973))*100</f>
        <v>11.408316544173355</v>
      </c>
    </row>
    <row r="20974" spans="1:7" x14ac:dyDescent="0.25">
      <c r="A20974">
        <v>12.91903487661</v>
      </c>
      <c r="B20974">
        <v>1.8045944399999999E-4</v>
      </c>
      <c r="C20974">
        <f>B20974*$E$2</f>
        <v>1.7468474179199999E-4</v>
      </c>
      <c r="D20974">
        <f>D20975+C20974</f>
        <v>3.4125840518471402</v>
      </c>
      <c r="F20974">
        <f>(LN($L$2/A20974)/(LN($L$2/$L$3)))^$L$4</f>
        <v>7.7670864505741521</v>
      </c>
      <c r="G20974">
        <f>(1/(1+F20974))*100</f>
        <v>11.406297926199993</v>
      </c>
    </row>
    <row r="20975" spans="1:7" x14ac:dyDescent="0.25">
      <c r="A20975">
        <v>12.91903487661</v>
      </c>
      <c r="B20975">
        <v>1.8045944399999999E-4</v>
      </c>
      <c r="C20975">
        <f>B20975*$E$2</f>
        <v>1.7468474179199999E-4</v>
      </c>
      <c r="D20975">
        <f>D20976+C20975</f>
        <v>3.4124093671053481</v>
      </c>
      <c r="F20975">
        <f>(LN($L$2/A20975)/(LN($L$2/$L$3)))^$L$4</f>
        <v>7.7670864505741521</v>
      </c>
      <c r="G20975">
        <f>(1/(1+F20975))*100</f>
        <v>11.406297926199993</v>
      </c>
    </row>
    <row r="20976" spans="1:7" x14ac:dyDescent="0.25">
      <c r="A20976">
        <v>12.91903487661</v>
      </c>
      <c r="B20976">
        <v>2.10536018E-4</v>
      </c>
      <c r="C20976">
        <f>B20976*$E$2</f>
        <v>2.03798865424E-4</v>
      </c>
      <c r="D20976">
        <f>D20977+C20976</f>
        <v>3.4122346823635561</v>
      </c>
      <c r="F20976">
        <f>(LN($L$2/A20976)/(LN($L$2/$L$3)))^$L$4</f>
        <v>7.7670864505741521</v>
      </c>
      <c r="G20976">
        <f>(1/(1+F20976))*100</f>
        <v>11.406297926199993</v>
      </c>
    </row>
    <row r="20977" spans="1:7" x14ac:dyDescent="0.25">
      <c r="A20977">
        <v>12.91903487661</v>
      </c>
      <c r="B20977">
        <v>2.10536018E-4</v>
      </c>
      <c r="C20977">
        <f>B20977*$E$2</f>
        <v>2.03798865424E-4</v>
      </c>
      <c r="D20977">
        <f>D20978+C20977</f>
        <v>3.4120308834981321</v>
      </c>
      <c r="F20977">
        <f>(LN($L$2/A20977)/(LN($L$2/$L$3)))^$L$4</f>
        <v>7.7670864505741521</v>
      </c>
      <c r="G20977">
        <f>(1/(1+F20977))*100</f>
        <v>11.406297926199993</v>
      </c>
    </row>
    <row r="20978" spans="1:7" x14ac:dyDescent="0.25">
      <c r="A20978">
        <v>12.91903487661</v>
      </c>
      <c r="B20978">
        <v>3.2332317000000001E-4</v>
      </c>
      <c r="C20978">
        <f>B20978*$E$2</f>
        <v>3.1297682855999998E-4</v>
      </c>
      <c r="D20978">
        <f>D20979+C20978</f>
        <v>3.4118270846327081</v>
      </c>
      <c r="F20978">
        <f>(LN($L$2/A20978)/(LN($L$2/$L$3)))^$L$4</f>
        <v>7.7670864505741521</v>
      </c>
      <c r="G20978">
        <f>(1/(1+F20978))*100</f>
        <v>11.406297926199993</v>
      </c>
    </row>
    <row r="20979" spans="1:7" x14ac:dyDescent="0.25">
      <c r="A20979">
        <v>12.91903487661</v>
      </c>
      <c r="B20979">
        <v>3.0076573900000001E-4</v>
      </c>
      <c r="C20979">
        <f>B20979*$E$2</f>
        <v>2.9114123535200001E-4</v>
      </c>
      <c r="D20979">
        <f>D20980+C20979</f>
        <v>3.4115141078041482</v>
      </c>
      <c r="F20979">
        <f>(LN($L$2/A20979)/(LN($L$2/$L$3)))^$L$4</f>
        <v>7.7670864505741521</v>
      </c>
      <c r="G20979">
        <f>(1/(1+F20979))*100</f>
        <v>11.406297926199993</v>
      </c>
    </row>
    <row r="20980" spans="1:7" x14ac:dyDescent="0.25">
      <c r="A20980">
        <v>12.91903487661</v>
      </c>
      <c r="B20980">
        <v>2.10536018E-4</v>
      </c>
      <c r="C20980">
        <f>B20980*$E$2</f>
        <v>2.03798865424E-4</v>
      </c>
      <c r="D20980">
        <f>D20981+C20980</f>
        <v>3.4112229665687961</v>
      </c>
      <c r="F20980">
        <f>(LN($L$2/A20980)/(LN($L$2/$L$3)))^$L$4</f>
        <v>7.7670864505741521</v>
      </c>
      <c r="G20980">
        <f>(1/(1+F20980))*100</f>
        <v>11.406297926199993</v>
      </c>
    </row>
    <row r="20981" spans="1:7" x14ac:dyDescent="0.25">
      <c r="A20981">
        <v>12.91903487661</v>
      </c>
      <c r="B20981">
        <v>2.4061259099999999E-4</v>
      </c>
      <c r="C20981">
        <f>B20981*$E$2</f>
        <v>2.3291298808799998E-4</v>
      </c>
      <c r="D20981">
        <f>D20982+C20981</f>
        <v>3.4110191677033721</v>
      </c>
      <c r="F20981">
        <f>(LN($L$2/A20981)/(LN($L$2/$L$3)))^$L$4</f>
        <v>7.7670864505741521</v>
      </c>
      <c r="G20981">
        <f>(1/(1+F20981))*100</f>
        <v>11.406297926199993</v>
      </c>
    </row>
    <row r="20982" spans="1:7" x14ac:dyDescent="0.25">
      <c r="A20982">
        <v>12.808664951779001</v>
      </c>
      <c r="B20982">
        <v>1.8045944399999999E-4</v>
      </c>
      <c r="C20982">
        <f>B20982*$E$2</f>
        <v>1.7468474179199999E-4</v>
      </c>
      <c r="D20982">
        <f>D20983+C20982</f>
        <v>3.4107862547152843</v>
      </c>
      <c r="F20982">
        <f>(LN($L$2/A20982)/(LN($L$2/$L$3)))^$L$4</f>
        <v>7.8013384172456233</v>
      </c>
      <c r="G20982">
        <f>(1/(1+F20982))*100</f>
        <v>11.361908298407979</v>
      </c>
    </row>
    <row r="20983" spans="1:7" x14ac:dyDescent="0.25">
      <c r="A20983">
        <v>12.808664951779001</v>
      </c>
      <c r="B20983">
        <v>2.2557430400000001E-4</v>
      </c>
      <c r="C20983">
        <f>B20983*$E$2</f>
        <v>2.1835592627200001E-4</v>
      </c>
      <c r="D20983">
        <f>D20984+C20983</f>
        <v>3.4106115699734922</v>
      </c>
      <c r="F20983">
        <f>(LN($L$2/A20983)/(LN($L$2/$L$3)))^$L$4</f>
        <v>7.8013384172456233</v>
      </c>
      <c r="G20983">
        <f>(1/(1+F20983))*100</f>
        <v>11.361908298407979</v>
      </c>
    </row>
    <row r="20984" spans="1:7" x14ac:dyDescent="0.25">
      <c r="A20984">
        <v>12.808664951779001</v>
      </c>
      <c r="B20984">
        <v>1.8797858700000001E-4</v>
      </c>
      <c r="C20984">
        <f>B20984*$E$2</f>
        <v>1.81963272216E-4</v>
      </c>
      <c r="D20984">
        <f>D20985+C20984</f>
        <v>3.4103932140472204</v>
      </c>
      <c r="F20984">
        <f>(LN($L$2/A20984)/(LN($L$2/$L$3)))^$L$4</f>
        <v>7.8013384172456233</v>
      </c>
      <c r="G20984">
        <f>(1/(1+F20984))*100</f>
        <v>11.361908298407979</v>
      </c>
    </row>
    <row r="20985" spans="1:7" x14ac:dyDescent="0.25">
      <c r="A20985">
        <v>12.808664951779001</v>
      </c>
      <c r="B20985">
        <v>1.9549773099999999E-4</v>
      </c>
      <c r="C20985">
        <f>B20985*$E$2</f>
        <v>1.8924180360799998E-4</v>
      </c>
      <c r="D20985">
        <f>D20986+C20985</f>
        <v>3.4102112507750042</v>
      </c>
      <c r="F20985">
        <f>(LN($L$2/A20985)/(LN($L$2/$L$3)))^$L$4</f>
        <v>7.8013384172456233</v>
      </c>
      <c r="G20985">
        <f>(1/(1+F20985))*100</f>
        <v>11.361908298407979</v>
      </c>
    </row>
    <row r="20986" spans="1:7" x14ac:dyDescent="0.25">
      <c r="A20986">
        <v>12.808664951779001</v>
      </c>
      <c r="B20986">
        <v>2.7820830900000002E-4</v>
      </c>
      <c r="C20986">
        <f>B20986*$E$2</f>
        <v>2.6930564311200003E-4</v>
      </c>
      <c r="D20986">
        <f>D20987+C20986</f>
        <v>3.4100220089713962</v>
      </c>
      <c r="F20986">
        <f>(LN($L$2/A20986)/(LN($L$2/$L$3)))^$L$4</f>
        <v>7.8013384172456233</v>
      </c>
      <c r="G20986">
        <f>(1/(1+F20986))*100</f>
        <v>11.361908298407979</v>
      </c>
    </row>
    <row r="20987" spans="1:7" x14ac:dyDescent="0.25">
      <c r="A20987">
        <v>12.808664951779001</v>
      </c>
      <c r="B20987">
        <v>1.9549773099999999E-4</v>
      </c>
      <c r="C20987">
        <f>B20987*$E$2</f>
        <v>1.8924180360799998E-4</v>
      </c>
      <c r="D20987">
        <f>D20988+C20987</f>
        <v>3.4097527033282842</v>
      </c>
      <c r="F20987">
        <f>(LN($L$2/A20987)/(LN($L$2/$L$3)))^$L$4</f>
        <v>7.8013384172456233</v>
      </c>
      <c r="G20987">
        <f>(1/(1+F20987))*100</f>
        <v>11.361908298407979</v>
      </c>
    </row>
    <row r="20988" spans="1:7" x14ac:dyDescent="0.25">
      <c r="A20988">
        <v>12.808663057878</v>
      </c>
      <c r="B20988">
        <v>2.5565087800000002E-4</v>
      </c>
      <c r="C20988">
        <f>B20988*$E$2</f>
        <v>2.47470049904E-4</v>
      </c>
      <c r="D20988">
        <f>D20989+C20988</f>
        <v>3.4095634615246762</v>
      </c>
      <c r="F20988">
        <f>(LN($L$2/A20988)/(LN($L$2/$L$3)))^$L$4</f>
        <v>7.8013390082261367</v>
      </c>
      <c r="G20988">
        <f>(1/(1+F20988))*100</f>
        <v>11.361907535493792</v>
      </c>
    </row>
    <row r="20989" spans="1:7" x14ac:dyDescent="0.25">
      <c r="A20989">
        <v>12.808663057878</v>
      </c>
      <c r="B20989">
        <v>1.5038287E-4</v>
      </c>
      <c r="C20989">
        <f>B20989*$E$2</f>
        <v>1.4557061816E-4</v>
      </c>
      <c r="D20989">
        <f>D20990+C20989</f>
        <v>3.4093159914747719</v>
      </c>
      <c r="F20989">
        <f>(LN($L$2/A20989)/(LN($L$2/$L$3)))^$L$4</f>
        <v>7.8013390082261367</v>
      </c>
      <c r="G20989">
        <f>(1/(1+F20989))*100</f>
        <v>11.361907535493792</v>
      </c>
    </row>
    <row r="20990" spans="1:7" x14ac:dyDescent="0.25">
      <c r="A20990">
        <v>12.788945653995</v>
      </c>
      <c r="B20990">
        <v>2.70689165E-4</v>
      </c>
      <c r="C20990">
        <f>B20990*$E$2</f>
        <v>2.6202711171999997E-4</v>
      </c>
      <c r="D20990">
        <f>D20991+C20990</f>
        <v>3.4091704208566118</v>
      </c>
      <c r="F20990">
        <f>(LN($L$2/A20990)/(LN($L$2/$L$3)))^$L$4</f>
        <v>7.8074977622612485</v>
      </c>
      <c r="G20990">
        <f>(1/(1+F20990))*100</f>
        <v>11.353962578166566</v>
      </c>
    </row>
    <row r="20991" spans="1:7" x14ac:dyDescent="0.25">
      <c r="A20991">
        <v>12.788945653995</v>
      </c>
      <c r="B20991">
        <v>3.0828488299999997E-4</v>
      </c>
      <c r="C20991">
        <f>B20991*$E$2</f>
        <v>2.9841976674399996E-4</v>
      </c>
      <c r="D20991">
        <f>D20992+C20991</f>
        <v>3.4089083937448916</v>
      </c>
      <c r="F20991">
        <f>(LN($L$2/A20991)/(LN($L$2/$L$3)))^$L$4</f>
        <v>7.8074977622612485</v>
      </c>
      <c r="G20991">
        <f>(1/(1+F20991))*100</f>
        <v>11.353962578166566</v>
      </c>
    </row>
    <row r="20992" spans="1:7" x14ac:dyDescent="0.25">
      <c r="A20992">
        <v>12.713418773822999</v>
      </c>
      <c r="B20992">
        <v>1.8045944399999999E-4</v>
      </c>
      <c r="C20992">
        <f>B20992*$E$2</f>
        <v>1.7468474179199999E-4</v>
      </c>
      <c r="D20992">
        <f>D20993+C20992</f>
        <v>3.4086099739781477</v>
      </c>
      <c r="F20992">
        <f>(LN($L$2/A20992)/(LN($L$2/$L$3)))^$L$4</f>
        <v>7.8312013318278071</v>
      </c>
      <c r="G20992">
        <f>(1/(1+F20992))*100</f>
        <v>11.323487738819658</v>
      </c>
    </row>
    <row r="20993" spans="1:7" x14ac:dyDescent="0.25">
      <c r="A20993">
        <v>12.713418773822999</v>
      </c>
      <c r="B20993">
        <v>1.9549773099999999E-4</v>
      </c>
      <c r="C20993">
        <f>B20993*$E$2</f>
        <v>1.8924180360799998E-4</v>
      </c>
      <c r="D20993">
        <f>D20994+C20993</f>
        <v>3.4084352892363556</v>
      </c>
      <c r="F20993">
        <f>(LN($L$2/A20993)/(LN($L$2/$L$3)))^$L$4</f>
        <v>7.8312013318278071</v>
      </c>
      <c r="G20993">
        <f>(1/(1+F20993))*100</f>
        <v>11.323487738819658</v>
      </c>
    </row>
    <row r="20994" spans="1:7" x14ac:dyDescent="0.25">
      <c r="A20994">
        <v>12.713416879922001</v>
      </c>
      <c r="B20994">
        <v>2.1805516099999999E-4</v>
      </c>
      <c r="C20994">
        <f>B20994*$E$2</f>
        <v>2.1107739584799999E-4</v>
      </c>
      <c r="D20994">
        <f>D20995+C20994</f>
        <v>3.4082460474327476</v>
      </c>
      <c r="F20994">
        <f>(LN($L$2/A20994)/(LN($L$2/$L$3)))^$L$4</f>
        <v>7.8312019284677694</v>
      </c>
      <c r="G20994">
        <f>(1/(1+F20994))*100</f>
        <v>11.323486973799747</v>
      </c>
    </row>
    <row r="20995" spans="1:7" x14ac:dyDescent="0.25">
      <c r="A20995">
        <v>12.709755969183</v>
      </c>
      <c r="B20995">
        <v>1.8045944399999999E-4</v>
      </c>
      <c r="C20995">
        <f>B20995*$E$2</f>
        <v>1.7468474179199999E-4</v>
      </c>
      <c r="D20995">
        <f>D20996+C20995</f>
        <v>3.4080349700368995</v>
      </c>
      <c r="F20995">
        <f>(LN($L$2/A20995)/(LN($L$2/$L$3)))^$L$4</f>
        <v>7.8323554456988882</v>
      </c>
      <c r="G20995">
        <f>(1/(1+F20995))*100</f>
        <v>11.322008111516531</v>
      </c>
    </row>
    <row r="20996" spans="1:7" x14ac:dyDescent="0.25">
      <c r="A20996">
        <v>12.709755969183</v>
      </c>
      <c r="B20996">
        <v>2.5565087800000002E-4</v>
      </c>
      <c r="C20996">
        <f>B20996*$E$2</f>
        <v>2.47470049904E-4</v>
      </c>
      <c r="D20996">
        <f>D20997+C20996</f>
        <v>3.4078602852951074</v>
      </c>
      <c r="F20996">
        <f>(LN($L$2/A20996)/(LN($L$2/$L$3)))^$L$4</f>
        <v>7.8323554456988882</v>
      </c>
      <c r="G20996">
        <f>(1/(1+F20996))*100</f>
        <v>11.322008111516531</v>
      </c>
    </row>
    <row r="20997" spans="1:7" x14ac:dyDescent="0.25">
      <c r="A20997">
        <v>12.709755969183</v>
      </c>
      <c r="B20997">
        <v>1.6542115700000001E-4</v>
      </c>
      <c r="C20997">
        <f>B20997*$E$2</f>
        <v>1.6012767997599999E-4</v>
      </c>
      <c r="D20997">
        <f>D20998+C20997</f>
        <v>3.4076128152452032</v>
      </c>
      <c r="F20997">
        <f>(LN($L$2/A20997)/(LN($L$2/$L$3)))^$L$4</f>
        <v>7.8323554456988882</v>
      </c>
      <c r="G20997">
        <f>(1/(1+F20997))*100</f>
        <v>11.322008111516531</v>
      </c>
    </row>
    <row r="20998" spans="1:7" x14ac:dyDescent="0.25">
      <c r="A20998">
        <v>12.709755969183</v>
      </c>
      <c r="B20998">
        <v>2.2557430400000001E-4</v>
      </c>
      <c r="C20998">
        <f>B20998*$E$2</f>
        <v>2.1835592627200001E-4</v>
      </c>
      <c r="D20998">
        <f>D20999+C20998</f>
        <v>3.4074526875652271</v>
      </c>
      <c r="F20998">
        <f>(LN($L$2/A20998)/(LN($L$2/$L$3)))^$L$4</f>
        <v>7.8323554456988882</v>
      </c>
      <c r="G20998">
        <f>(1/(1+F20998))*100</f>
        <v>11.322008111516531</v>
      </c>
    </row>
    <row r="20999" spans="1:7" x14ac:dyDescent="0.25">
      <c r="A20999">
        <v>12.709755969183</v>
      </c>
      <c r="B20999">
        <v>1.9549773099999999E-4</v>
      </c>
      <c r="C20999">
        <f>B20999*$E$2</f>
        <v>1.8924180360799998E-4</v>
      </c>
      <c r="D20999">
        <f>D21000+C20999</f>
        <v>3.4072343316389553</v>
      </c>
      <c r="F20999">
        <f>(LN($L$2/A20999)/(LN($L$2/$L$3)))^$L$4</f>
        <v>7.8323554456988882</v>
      </c>
      <c r="G20999">
        <f>(1/(1+F20999))*100</f>
        <v>11.322008111516531</v>
      </c>
    </row>
    <row r="21000" spans="1:7" x14ac:dyDescent="0.25">
      <c r="A21000">
        <v>12.709755969183</v>
      </c>
      <c r="B21000">
        <v>2.33093448E-4</v>
      </c>
      <c r="C21000">
        <f>B21000*$E$2</f>
        <v>2.2563445766399999E-4</v>
      </c>
      <c r="D21000">
        <f>D21001+C21000</f>
        <v>3.4070450898353473</v>
      </c>
      <c r="F21000">
        <f>(LN($L$2/A21000)/(LN($L$2/$L$3)))^$L$4</f>
        <v>7.8323554456988882</v>
      </c>
      <c r="G21000">
        <f>(1/(1+F21000))*100</f>
        <v>11.322008111516531</v>
      </c>
    </row>
    <row r="21001" spans="1:7" x14ac:dyDescent="0.25">
      <c r="A21001">
        <v>12.709755969183</v>
      </c>
      <c r="B21001">
        <v>1.5038287E-4</v>
      </c>
      <c r="C21001">
        <f>B21001*$E$2</f>
        <v>1.4557061816E-4</v>
      </c>
      <c r="D21001">
        <f>D21002+C21001</f>
        <v>3.4068194553776832</v>
      </c>
      <c r="F21001">
        <f>(LN($L$2/A21001)/(LN($L$2/$L$3)))^$L$4</f>
        <v>7.8323554456988882</v>
      </c>
      <c r="G21001">
        <f>(1/(1+F21001))*100</f>
        <v>11.322008111516531</v>
      </c>
    </row>
    <row r="21002" spans="1:7" x14ac:dyDescent="0.25">
      <c r="A21002">
        <v>12.709755969183</v>
      </c>
      <c r="B21002">
        <v>2.48131735E-4</v>
      </c>
      <c r="C21002">
        <f>B21002*$E$2</f>
        <v>2.4019151948000001E-4</v>
      </c>
      <c r="D21002">
        <f>D21003+C21002</f>
        <v>3.406673884759523</v>
      </c>
      <c r="F21002">
        <f>(LN($L$2/A21002)/(LN($L$2/$L$3)))^$L$4</f>
        <v>7.8323554456988882</v>
      </c>
      <c r="G21002">
        <f>(1/(1+F21002))*100</f>
        <v>11.322008111516531</v>
      </c>
    </row>
    <row r="21003" spans="1:7" x14ac:dyDescent="0.25">
      <c r="A21003">
        <v>12.709755969183</v>
      </c>
      <c r="B21003">
        <v>1.729403E-4</v>
      </c>
      <c r="C21003">
        <f>B21003*$E$2</f>
        <v>1.6740621039999998E-4</v>
      </c>
      <c r="D21003">
        <f>D21004+C21003</f>
        <v>3.406433693240043</v>
      </c>
      <c r="F21003">
        <f>(LN($L$2/A21003)/(LN($L$2/$L$3)))^$L$4</f>
        <v>7.8323554456988882</v>
      </c>
      <c r="G21003">
        <f>(1/(1+F21003))*100</f>
        <v>11.322008111516531</v>
      </c>
    </row>
    <row r="21004" spans="1:7" x14ac:dyDescent="0.25">
      <c r="A21004">
        <v>12.709755969183</v>
      </c>
      <c r="B21004">
        <v>2.2557430400000001E-4</v>
      </c>
      <c r="C21004">
        <f>B21004*$E$2</f>
        <v>2.1835592627200001E-4</v>
      </c>
      <c r="D21004">
        <f>D21005+C21004</f>
        <v>3.4062662870296432</v>
      </c>
      <c r="F21004">
        <f>(LN($L$2/A21004)/(LN($L$2/$L$3)))^$L$4</f>
        <v>7.8323554456988882</v>
      </c>
      <c r="G21004">
        <f>(1/(1+F21004))*100</f>
        <v>11.322008111516531</v>
      </c>
    </row>
    <row r="21005" spans="1:7" x14ac:dyDescent="0.25">
      <c r="A21005">
        <v>12.709755969183</v>
      </c>
      <c r="B21005">
        <v>2.0301687400000001E-4</v>
      </c>
      <c r="C21005">
        <f>B21005*$E$2</f>
        <v>1.96520334032E-4</v>
      </c>
      <c r="D21005">
        <f>D21006+C21005</f>
        <v>3.4060479311033713</v>
      </c>
      <c r="F21005">
        <f>(LN($L$2/A21005)/(LN($L$2/$L$3)))^$L$4</f>
        <v>7.8323554456988882</v>
      </c>
      <c r="G21005">
        <f>(1/(1+F21005))*100</f>
        <v>11.322008111516531</v>
      </c>
    </row>
    <row r="21006" spans="1:7" x14ac:dyDescent="0.25">
      <c r="A21006">
        <v>12.709755969183</v>
      </c>
      <c r="B21006">
        <v>1.8045944399999999E-4</v>
      </c>
      <c r="C21006">
        <f>B21006*$E$2</f>
        <v>1.7468474179199999E-4</v>
      </c>
      <c r="D21006">
        <f>D21007+C21006</f>
        <v>3.4058514107693392</v>
      </c>
      <c r="F21006">
        <f>(LN($L$2/A21006)/(LN($L$2/$L$3)))^$L$4</f>
        <v>7.8323554456988882</v>
      </c>
      <c r="G21006">
        <f>(1/(1+F21006))*100</f>
        <v>11.322008111516531</v>
      </c>
    </row>
    <row r="21007" spans="1:7" x14ac:dyDescent="0.25">
      <c r="A21007">
        <v>12.709755969183</v>
      </c>
      <c r="B21007">
        <v>2.0301687400000001E-4</v>
      </c>
      <c r="C21007">
        <f>B21007*$E$2</f>
        <v>1.96520334032E-4</v>
      </c>
      <c r="D21007">
        <f>D21008+C21007</f>
        <v>3.4056767260275471</v>
      </c>
      <c r="F21007">
        <f>(LN($L$2/A21007)/(LN($L$2/$L$3)))^$L$4</f>
        <v>7.8323554456988882</v>
      </c>
      <c r="G21007">
        <f>(1/(1+F21007))*100</f>
        <v>11.322008111516531</v>
      </c>
    </row>
    <row r="21008" spans="1:7" x14ac:dyDescent="0.25">
      <c r="A21008">
        <v>12.709755969183</v>
      </c>
      <c r="B21008">
        <v>1.8045944399999999E-4</v>
      </c>
      <c r="C21008">
        <f>B21008*$E$2</f>
        <v>1.7468474179199999E-4</v>
      </c>
      <c r="D21008">
        <f>D21009+C21008</f>
        <v>3.405480205693515</v>
      </c>
      <c r="F21008">
        <f>(LN($L$2/A21008)/(LN($L$2/$L$3)))^$L$4</f>
        <v>7.8323554456988882</v>
      </c>
      <c r="G21008">
        <f>(1/(1+F21008))*100</f>
        <v>11.322008111516531</v>
      </c>
    </row>
    <row r="21009" spans="1:7" x14ac:dyDescent="0.25">
      <c r="A21009">
        <v>12.709755969183</v>
      </c>
      <c r="B21009">
        <v>1.6542115700000001E-4</v>
      </c>
      <c r="C21009">
        <f>B21009*$E$2</f>
        <v>1.6012767997599999E-4</v>
      </c>
      <c r="D21009">
        <f>D21010+C21009</f>
        <v>3.4053055209517229</v>
      </c>
      <c r="F21009">
        <f>(LN($L$2/A21009)/(LN($L$2/$L$3)))^$L$4</f>
        <v>7.8323554456988882</v>
      </c>
      <c r="G21009">
        <f>(1/(1+F21009))*100</f>
        <v>11.322008111516531</v>
      </c>
    </row>
    <row r="21010" spans="1:7" x14ac:dyDescent="0.25">
      <c r="A21010">
        <v>12.709755969183</v>
      </c>
      <c r="B21010">
        <v>2.4061259099999999E-4</v>
      </c>
      <c r="C21010">
        <f>B21010*$E$2</f>
        <v>2.3291298808799998E-4</v>
      </c>
      <c r="D21010">
        <f>D21011+C21010</f>
        <v>3.4051453932717468</v>
      </c>
      <c r="F21010">
        <f>(LN($L$2/A21010)/(LN($L$2/$L$3)))^$L$4</f>
        <v>7.8323554456988882</v>
      </c>
      <c r="G21010">
        <f>(1/(1+F21010))*100</f>
        <v>11.322008111516531</v>
      </c>
    </row>
    <row r="21011" spans="1:7" x14ac:dyDescent="0.25">
      <c r="A21011">
        <v>12.709755969183</v>
      </c>
      <c r="B21011">
        <v>2.9324659599999999E-4</v>
      </c>
      <c r="C21011">
        <f>B21011*$E$2</f>
        <v>2.8386270492799999E-4</v>
      </c>
      <c r="D21011">
        <f>D21012+C21011</f>
        <v>3.404912480283659</v>
      </c>
      <c r="F21011">
        <f>(LN($L$2/A21011)/(LN($L$2/$L$3)))^$L$4</f>
        <v>7.8323554456988882</v>
      </c>
      <c r="G21011">
        <f>(1/(1+F21011))*100</f>
        <v>11.322008111516531</v>
      </c>
    </row>
    <row r="21012" spans="1:7" x14ac:dyDescent="0.25">
      <c r="A21012">
        <v>12.709755969183</v>
      </c>
      <c r="B21012">
        <v>1.9549773099999999E-4</v>
      </c>
      <c r="C21012">
        <f>B21012*$E$2</f>
        <v>1.8924180360799998E-4</v>
      </c>
      <c r="D21012">
        <f>D21013+C21012</f>
        <v>3.404628617578731</v>
      </c>
      <c r="F21012">
        <f>(LN($L$2/A21012)/(LN($L$2/$L$3)))^$L$4</f>
        <v>7.8323554456988882</v>
      </c>
      <c r="G21012">
        <f>(1/(1+F21012))*100</f>
        <v>11.322008111516531</v>
      </c>
    </row>
    <row r="21013" spans="1:7" x14ac:dyDescent="0.25">
      <c r="A21013">
        <v>12.709755969183</v>
      </c>
      <c r="B21013">
        <v>1.8045944399999999E-4</v>
      </c>
      <c r="C21013">
        <f>B21013*$E$2</f>
        <v>1.7468474179199999E-4</v>
      </c>
      <c r="D21013">
        <f>D21014+C21013</f>
        <v>3.404439375775123</v>
      </c>
      <c r="F21013">
        <f>(LN($L$2/A21013)/(LN($L$2/$L$3)))^$L$4</f>
        <v>7.8323554456988882</v>
      </c>
      <c r="G21013">
        <f>(1/(1+F21013))*100</f>
        <v>11.322008111516531</v>
      </c>
    </row>
    <row r="21014" spans="1:7" x14ac:dyDescent="0.25">
      <c r="A21014">
        <v>12.709755969183</v>
      </c>
      <c r="B21014">
        <v>2.10536018E-4</v>
      </c>
      <c r="C21014">
        <f>B21014*$E$2</f>
        <v>2.03798865424E-4</v>
      </c>
      <c r="D21014">
        <f>D21015+C21014</f>
        <v>3.404264691033331</v>
      </c>
      <c r="F21014">
        <f>(LN($L$2/A21014)/(LN($L$2/$L$3)))^$L$4</f>
        <v>7.8323554456988882</v>
      </c>
      <c r="G21014">
        <f>(1/(1+F21014))*100</f>
        <v>11.322008111516531</v>
      </c>
    </row>
    <row r="21015" spans="1:7" x14ac:dyDescent="0.25">
      <c r="A21015">
        <v>12.709755969183</v>
      </c>
      <c r="B21015">
        <v>2.48131735E-4</v>
      </c>
      <c r="C21015">
        <f>B21015*$E$2</f>
        <v>2.4019151948000001E-4</v>
      </c>
      <c r="D21015">
        <f>D21016+C21015</f>
        <v>3.404060892167907</v>
      </c>
      <c r="F21015">
        <f>(LN($L$2/A21015)/(LN($L$2/$L$3)))^$L$4</f>
        <v>7.8323554456988882</v>
      </c>
      <c r="G21015">
        <f>(1/(1+F21015))*100</f>
        <v>11.322008111516531</v>
      </c>
    </row>
    <row r="21016" spans="1:7" x14ac:dyDescent="0.25">
      <c r="A21016">
        <v>12.709755969183</v>
      </c>
      <c r="B21016">
        <v>3.2332317000000001E-4</v>
      </c>
      <c r="C21016">
        <f>B21016*$E$2</f>
        <v>3.1297682855999998E-4</v>
      </c>
      <c r="D21016">
        <f>D21017+C21016</f>
        <v>3.4038207006484269</v>
      </c>
      <c r="F21016">
        <f>(LN($L$2/A21016)/(LN($L$2/$L$3)))^$L$4</f>
        <v>7.8323554456988882</v>
      </c>
      <c r="G21016">
        <f>(1/(1+F21016))*100</f>
        <v>11.322008111516531</v>
      </c>
    </row>
    <row r="21017" spans="1:7" x14ac:dyDescent="0.25">
      <c r="A21017">
        <v>12.709755969183</v>
      </c>
      <c r="B21017">
        <v>1.8045944399999999E-4</v>
      </c>
      <c r="C21017">
        <f>B21017*$E$2</f>
        <v>1.7468474179199999E-4</v>
      </c>
      <c r="D21017">
        <f>D21018+C21017</f>
        <v>3.403507723819867</v>
      </c>
      <c r="F21017">
        <f>(LN($L$2/A21017)/(LN($L$2/$L$3)))^$L$4</f>
        <v>7.8323554456988882</v>
      </c>
      <c r="G21017">
        <f>(1/(1+F21017))*100</f>
        <v>11.322008111516531</v>
      </c>
    </row>
    <row r="21018" spans="1:7" x14ac:dyDescent="0.25">
      <c r="A21018">
        <v>12.709755969183</v>
      </c>
      <c r="B21018">
        <v>2.2557430400000001E-4</v>
      </c>
      <c r="C21018">
        <f>B21018*$E$2</f>
        <v>2.1835592627200001E-4</v>
      </c>
      <c r="D21018">
        <f>D21019+C21018</f>
        <v>3.4033330390780749</v>
      </c>
      <c r="F21018">
        <f>(LN($L$2/A21018)/(LN($L$2/$L$3)))^$L$4</f>
        <v>7.8323554456988882</v>
      </c>
      <c r="G21018">
        <f>(1/(1+F21018))*100</f>
        <v>11.322008111516531</v>
      </c>
    </row>
    <row r="21019" spans="1:7" x14ac:dyDescent="0.25">
      <c r="A21019">
        <v>12.709755969183</v>
      </c>
      <c r="B21019">
        <v>1.9549773099999999E-4</v>
      </c>
      <c r="C21019">
        <f>B21019*$E$2</f>
        <v>1.8924180360799998E-4</v>
      </c>
      <c r="D21019">
        <f>D21020+C21019</f>
        <v>3.4031146831518031</v>
      </c>
      <c r="F21019">
        <f>(LN($L$2/A21019)/(LN($L$2/$L$3)))^$L$4</f>
        <v>7.8323554456988882</v>
      </c>
      <c r="G21019">
        <f>(1/(1+F21019))*100</f>
        <v>11.322008111516531</v>
      </c>
    </row>
    <row r="21020" spans="1:7" x14ac:dyDescent="0.25">
      <c r="A21020">
        <v>12.709755969183</v>
      </c>
      <c r="B21020">
        <v>1.729403E-4</v>
      </c>
      <c r="C21020">
        <f>B21020*$E$2</f>
        <v>1.6740621039999998E-4</v>
      </c>
      <c r="D21020">
        <f>D21021+C21020</f>
        <v>3.4029254413481951</v>
      </c>
      <c r="F21020">
        <f>(LN($L$2/A21020)/(LN($L$2/$L$3)))^$L$4</f>
        <v>7.8323554456988882</v>
      </c>
      <c r="G21020">
        <f>(1/(1+F21020))*100</f>
        <v>11.322008111516531</v>
      </c>
    </row>
    <row r="21021" spans="1:7" x14ac:dyDescent="0.25">
      <c r="A21021">
        <v>12.709755969183</v>
      </c>
      <c r="B21021">
        <v>1.5038287E-4</v>
      </c>
      <c r="C21021">
        <f>B21021*$E$2</f>
        <v>1.4557061816E-4</v>
      </c>
      <c r="D21021">
        <f>D21022+C21021</f>
        <v>3.4027580351377953</v>
      </c>
      <c r="F21021">
        <f>(LN($L$2/A21021)/(LN($L$2/$L$3)))^$L$4</f>
        <v>7.8323554456988882</v>
      </c>
      <c r="G21021">
        <f>(1/(1+F21021))*100</f>
        <v>11.322008111516531</v>
      </c>
    </row>
    <row r="21022" spans="1:7" x14ac:dyDescent="0.25">
      <c r="A21022">
        <v>12.709755969183</v>
      </c>
      <c r="B21022">
        <v>2.10536018E-4</v>
      </c>
      <c r="C21022">
        <f>B21022*$E$2</f>
        <v>2.03798865424E-4</v>
      </c>
      <c r="D21022">
        <f>D21023+C21022</f>
        <v>3.4026124645196352</v>
      </c>
      <c r="F21022">
        <f>(LN($L$2/A21022)/(LN($L$2/$L$3)))^$L$4</f>
        <v>7.8323554456988882</v>
      </c>
      <c r="G21022">
        <f>(1/(1+F21022))*100</f>
        <v>11.322008111516531</v>
      </c>
    </row>
    <row r="21023" spans="1:7" x14ac:dyDescent="0.25">
      <c r="A21023">
        <v>12.703602684654999</v>
      </c>
      <c r="B21023">
        <v>3.5339974400000002E-4</v>
      </c>
      <c r="C21023">
        <f>B21023*$E$2</f>
        <v>3.4209095219200002E-4</v>
      </c>
      <c r="D21023">
        <f>D21024+C21023</f>
        <v>3.4024086656542112</v>
      </c>
      <c r="F21023">
        <f>(LN($L$2/A21023)/(LN($L$2/$L$3)))^$L$4</f>
        <v>7.8342952415599356</v>
      </c>
      <c r="G21023">
        <f>(1/(1+F21023))*100</f>
        <v>11.319522074557955</v>
      </c>
    </row>
    <row r="21024" spans="1:7" x14ac:dyDescent="0.25">
      <c r="A21024">
        <v>12.646678647596</v>
      </c>
      <c r="B21024">
        <v>4.0603374800000003E-4</v>
      </c>
      <c r="C21024">
        <f>B21024*$E$2</f>
        <v>3.93040668064E-4</v>
      </c>
      <c r="D21024">
        <f>D21025+C21024</f>
        <v>3.4020665747020193</v>
      </c>
      <c r="F21024">
        <f>(LN($L$2/A21024)/(LN($L$2/$L$3)))^$L$4</f>
        <v>7.852297356428342</v>
      </c>
      <c r="G21024">
        <f>(1/(1+F21024))*100</f>
        <v>11.296502588379752</v>
      </c>
    </row>
    <row r="21025" spans="1:7" x14ac:dyDescent="0.25">
      <c r="A21025">
        <v>12.630293562619</v>
      </c>
      <c r="B21025">
        <v>2.6317002199999998E-4</v>
      </c>
      <c r="C21025">
        <f>B21025*$E$2</f>
        <v>2.5474858129599995E-4</v>
      </c>
      <c r="D21025">
        <f>D21026+C21025</f>
        <v>3.4016735340339554</v>
      </c>
      <c r="F21025">
        <f>(LN($L$2/A21025)/(LN($L$2/$L$3)))^$L$4</f>
        <v>7.8574982857049855</v>
      </c>
      <c r="G21025">
        <f>(1/(1+F21025))*100</f>
        <v>11.289869529118493</v>
      </c>
    </row>
    <row r="21026" spans="1:7" x14ac:dyDescent="0.25">
      <c r="A21026">
        <v>12.559930403673</v>
      </c>
      <c r="B21026">
        <v>2.4061259099999999E-4</v>
      </c>
      <c r="C21026">
        <f>B21026*$E$2</f>
        <v>2.3291298808799998E-4</v>
      </c>
      <c r="D21026">
        <f>D21027+C21026</f>
        <v>3.4014187854526594</v>
      </c>
      <c r="F21026">
        <f>(LN($L$2/A21026)/(LN($L$2/$L$3)))^$L$4</f>
        <v>7.8799311370163325</v>
      </c>
      <c r="G21026">
        <f>(1/(1+F21026))*100</f>
        <v>11.261348591223436</v>
      </c>
    </row>
    <row r="21027" spans="1:7" x14ac:dyDescent="0.25">
      <c r="A21027">
        <v>12.559929456722999</v>
      </c>
      <c r="B21027">
        <v>2.0301687400000001E-4</v>
      </c>
      <c r="C21027">
        <f>B21027*$E$2</f>
        <v>1.96520334032E-4</v>
      </c>
      <c r="D21027">
        <f>D21028+C21027</f>
        <v>3.4011858724645716</v>
      </c>
      <c r="F21027">
        <f>(LN($L$2/A21027)/(LN($L$2/$L$3)))^$L$4</f>
        <v>7.8799314399968363</v>
      </c>
      <c r="G21027">
        <f>(1/(1+F21027))*100</f>
        <v>11.26134820698972</v>
      </c>
    </row>
    <row r="21028" spans="1:7" x14ac:dyDescent="0.25">
      <c r="A21028">
        <v>12.559929456722999</v>
      </c>
      <c r="B21028">
        <v>1.8045944399999999E-4</v>
      </c>
      <c r="C21028">
        <f>B21028*$E$2</f>
        <v>1.7468474179199999E-4</v>
      </c>
      <c r="D21028">
        <f>D21029+C21028</f>
        <v>3.4009893521305394</v>
      </c>
      <c r="F21028">
        <f>(LN($L$2/A21028)/(LN($L$2/$L$3)))^$L$4</f>
        <v>7.8799314399968363</v>
      </c>
      <c r="G21028">
        <f>(1/(1+F21028))*100</f>
        <v>11.26134820698972</v>
      </c>
    </row>
    <row r="21029" spans="1:7" x14ac:dyDescent="0.25">
      <c r="A21029">
        <v>12.559929456722999</v>
      </c>
      <c r="B21029">
        <v>1.57902013E-4</v>
      </c>
      <c r="C21029">
        <f>B21029*$E$2</f>
        <v>1.5284914858399999E-4</v>
      </c>
      <c r="D21029">
        <f>D21030+C21029</f>
        <v>3.4008146673887474</v>
      </c>
      <c r="F21029">
        <f>(LN($L$2/A21029)/(LN($L$2/$L$3)))^$L$4</f>
        <v>7.8799314399968363</v>
      </c>
      <c r="G21029">
        <f>(1/(1+F21029))*100</f>
        <v>11.26134820698972</v>
      </c>
    </row>
    <row r="21030" spans="1:7" x14ac:dyDescent="0.25">
      <c r="A21030">
        <v>12.559929456722999</v>
      </c>
      <c r="B21030">
        <v>1.57902013E-4</v>
      </c>
      <c r="C21030">
        <f>B21030*$E$2</f>
        <v>1.5284914858399999E-4</v>
      </c>
      <c r="D21030">
        <f>D21031+C21030</f>
        <v>3.4006618182401636</v>
      </c>
      <c r="F21030">
        <f>(LN($L$2/A21030)/(LN($L$2/$L$3)))^$L$4</f>
        <v>7.8799314399968363</v>
      </c>
      <c r="G21030">
        <f>(1/(1+F21030))*100</f>
        <v>11.26134820698972</v>
      </c>
    </row>
    <row r="21031" spans="1:7" x14ac:dyDescent="0.25">
      <c r="A21031">
        <v>12.559929456722999</v>
      </c>
      <c r="B21031">
        <v>2.33093448E-4</v>
      </c>
      <c r="C21031">
        <f>B21031*$E$2</f>
        <v>2.2563445766399999E-4</v>
      </c>
      <c r="D21031">
        <f>D21032+C21031</f>
        <v>3.4005089690915797</v>
      </c>
      <c r="F21031">
        <f>(LN($L$2/A21031)/(LN($L$2/$L$3)))^$L$4</f>
        <v>7.8799314399968363</v>
      </c>
      <c r="G21031">
        <f>(1/(1+F21031))*100</f>
        <v>11.26134820698972</v>
      </c>
    </row>
    <row r="21032" spans="1:7" x14ac:dyDescent="0.25">
      <c r="A21032">
        <v>12.559929456722999</v>
      </c>
      <c r="B21032">
        <v>1.5038287E-4</v>
      </c>
      <c r="C21032">
        <f>B21032*$E$2</f>
        <v>1.4557061816E-4</v>
      </c>
      <c r="D21032">
        <f>D21033+C21032</f>
        <v>3.4002833346339156</v>
      </c>
      <c r="F21032">
        <f>(LN($L$2/A21032)/(LN($L$2/$L$3)))^$L$4</f>
        <v>7.8799314399968363</v>
      </c>
      <c r="G21032">
        <f>(1/(1+F21032))*100</f>
        <v>11.26134820698972</v>
      </c>
    </row>
    <row r="21033" spans="1:7" x14ac:dyDescent="0.25">
      <c r="A21033">
        <v>12.559929456722999</v>
      </c>
      <c r="B21033">
        <v>2.4061259099999999E-4</v>
      </c>
      <c r="C21033">
        <f>B21033*$E$2</f>
        <v>2.3291298808799998E-4</v>
      </c>
      <c r="D21033">
        <f>D21034+C21033</f>
        <v>3.4001377640157555</v>
      </c>
      <c r="F21033">
        <f>(LN($L$2/A21033)/(LN($L$2/$L$3)))^$L$4</f>
        <v>7.8799314399968363</v>
      </c>
      <c r="G21033">
        <f>(1/(1+F21033))*100</f>
        <v>11.26134820698972</v>
      </c>
    </row>
    <row r="21034" spans="1:7" x14ac:dyDescent="0.25">
      <c r="A21034">
        <v>12.559929456722999</v>
      </c>
      <c r="B21034">
        <v>1.57902013E-4</v>
      </c>
      <c r="C21034">
        <f>B21034*$E$2</f>
        <v>1.5284914858399999E-4</v>
      </c>
      <c r="D21034">
        <f>D21035+C21034</f>
        <v>3.3999048510276677</v>
      </c>
      <c r="F21034">
        <f>(LN($L$2/A21034)/(LN($L$2/$L$3)))^$L$4</f>
        <v>7.8799314399968363</v>
      </c>
      <c r="G21034">
        <f>(1/(1+F21034))*100</f>
        <v>11.26134820698972</v>
      </c>
    </row>
    <row r="21035" spans="1:7" x14ac:dyDescent="0.25">
      <c r="A21035">
        <v>12.559929456722999</v>
      </c>
      <c r="B21035">
        <v>1.8797858700000001E-4</v>
      </c>
      <c r="C21035">
        <f>B21035*$E$2</f>
        <v>1.81963272216E-4</v>
      </c>
      <c r="D21035">
        <f>D21036+C21035</f>
        <v>3.3997520018790839</v>
      </c>
      <c r="F21035">
        <f>(LN($L$2/A21035)/(LN($L$2/$L$3)))^$L$4</f>
        <v>7.8799314399968363</v>
      </c>
      <c r="G21035">
        <f>(1/(1+F21035))*100</f>
        <v>11.26134820698972</v>
      </c>
    </row>
    <row r="21036" spans="1:7" x14ac:dyDescent="0.25">
      <c r="A21036">
        <v>12.559929456722999</v>
      </c>
      <c r="B21036">
        <v>1.5038287E-4</v>
      </c>
      <c r="C21036">
        <f>B21036*$E$2</f>
        <v>1.4557061816E-4</v>
      </c>
      <c r="D21036">
        <f>D21037+C21036</f>
        <v>3.3995700386068677</v>
      </c>
      <c r="F21036">
        <f>(LN($L$2/A21036)/(LN($L$2/$L$3)))^$L$4</f>
        <v>7.8799314399968363</v>
      </c>
      <c r="G21036">
        <f>(1/(1+F21036))*100</f>
        <v>11.26134820698972</v>
      </c>
    </row>
    <row r="21037" spans="1:7" x14ac:dyDescent="0.25">
      <c r="A21037">
        <v>12.559929456722999</v>
      </c>
      <c r="B21037">
        <v>2.8572745199999998E-4</v>
      </c>
      <c r="C21037">
        <f>B21037*$E$2</f>
        <v>2.7658417353599999E-4</v>
      </c>
      <c r="D21037">
        <f>D21038+C21037</f>
        <v>3.3994244679887076</v>
      </c>
      <c r="F21037">
        <f>(LN($L$2/A21037)/(LN($L$2/$L$3)))^$L$4</f>
        <v>7.8799314399968363</v>
      </c>
      <c r="G21037">
        <f>(1/(1+F21037))*100</f>
        <v>11.26134820698972</v>
      </c>
    </row>
    <row r="21038" spans="1:7" x14ac:dyDescent="0.25">
      <c r="A21038">
        <v>12.559929456722999</v>
      </c>
      <c r="B21038">
        <v>2.4061259099999999E-4</v>
      </c>
      <c r="C21038">
        <f>B21038*$E$2</f>
        <v>2.3291298808799998E-4</v>
      </c>
      <c r="D21038">
        <f>D21039+C21038</f>
        <v>3.3991478838151714</v>
      </c>
      <c r="F21038">
        <f>(LN($L$2/A21038)/(LN($L$2/$L$3)))^$L$4</f>
        <v>7.8799314399968363</v>
      </c>
      <c r="G21038">
        <f>(1/(1+F21038))*100</f>
        <v>11.26134820698972</v>
      </c>
    </row>
    <row r="21039" spans="1:7" x14ac:dyDescent="0.25">
      <c r="A21039">
        <v>12.559929456722999</v>
      </c>
      <c r="B21039">
        <v>2.0301687400000001E-4</v>
      </c>
      <c r="C21039">
        <f>B21039*$E$2</f>
        <v>1.96520334032E-4</v>
      </c>
      <c r="D21039">
        <f>D21040+C21039</f>
        <v>3.3989149708270836</v>
      </c>
      <c r="F21039">
        <f>(LN($L$2/A21039)/(LN($L$2/$L$3)))^$L$4</f>
        <v>7.8799314399968363</v>
      </c>
      <c r="G21039">
        <f>(1/(1+F21039))*100</f>
        <v>11.26134820698972</v>
      </c>
    </row>
    <row r="21040" spans="1:7" x14ac:dyDescent="0.25">
      <c r="A21040">
        <v>12.559929456722999</v>
      </c>
      <c r="B21040">
        <v>1.8045944399999999E-4</v>
      </c>
      <c r="C21040">
        <f>B21040*$E$2</f>
        <v>1.7468474179199999E-4</v>
      </c>
      <c r="D21040">
        <f>D21041+C21040</f>
        <v>3.3987184504930514</v>
      </c>
      <c r="F21040">
        <f>(LN($L$2/A21040)/(LN($L$2/$L$3)))^$L$4</f>
        <v>7.8799314399968363</v>
      </c>
      <c r="G21040">
        <f>(1/(1+F21040))*100</f>
        <v>11.26134820698972</v>
      </c>
    </row>
    <row r="21041" spans="1:7" x14ac:dyDescent="0.25">
      <c r="A21041">
        <v>12.559929456722999</v>
      </c>
      <c r="B21041">
        <v>2.0301687400000001E-4</v>
      </c>
      <c r="C21041">
        <f>B21041*$E$2</f>
        <v>1.96520334032E-4</v>
      </c>
      <c r="D21041">
        <f>D21042+C21041</f>
        <v>3.3985437657512594</v>
      </c>
      <c r="F21041">
        <f>(LN($L$2/A21041)/(LN($L$2/$L$3)))^$L$4</f>
        <v>7.8799314399968363</v>
      </c>
      <c r="G21041">
        <f>(1/(1+F21041))*100</f>
        <v>11.26134820698972</v>
      </c>
    </row>
    <row r="21042" spans="1:7" x14ac:dyDescent="0.25">
      <c r="A21042">
        <v>12.559929456722999</v>
      </c>
      <c r="B21042">
        <v>1.57902013E-4</v>
      </c>
      <c r="C21042">
        <f>B21042*$E$2</f>
        <v>1.5284914858399999E-4</v>
      </c>
      <c r="D21042">
        <f>D21043+C21042</f>
        <v>3.3983472454172272</v>
      </c>
      <c r="F21042">
        <f>(LN($L$2/A21042)/(LN($L$2/$L$3)))^$L$4</f>
        <v>7.8799314399968363</v>
      </c>
      <c r="G21042">
        <f>(1/(1+F21042))*100</f>
        <v>11.26134820698972</v>
      </c>
    </row>
    <row r="21043" spans="1:7" x14ac:dyDescent="0.25">
      <c r="A21043">
        <v>12.559928509772</v>
      </c>
      <c r="B21043">
        <v>1.9549773099999999E-4</v>
      </c>
      <c r="C21043">
        <f>B21043*$E$2</f>
        <v>1.8924180360799998E-4</v>
      </c>
      <c r="D21043">
        <f>D21044+C21043</f>
        <v>3.3981943962686434</v>
      </c>
      <c r="F21043">
        <f>(LN($L$2/A21043)/(LN($L$2/$L$3)))^$L$4</f>
        <v>7.8799317429776936</v>
      </c>
      <c r="G21043">
        <f>(1/(1+F21043))*100</f>
        <v>11.26134782275558</v>
      </c>
    </row>
    <row r="21044" spans="1:7" x14ac:dyDescent="0.25">
      <c r="A21044">
        <v>12.559928509772</v>
      </c>
      <c r="B21044">
        <v>1.6542115700000001E-4</v>
      </c>
      <c r="C21044">
        <f>B21044*$E$2</f>
        <v>1.6012767997599999E-4</v>
      </c>
      <c r="D21044">
        <f>D21045+C21044</f>
        <v>3.3980051544650354</v>
      </c>
      <c r="F21044">
        <f>(LN($L$2/A21044)/(LN($L$2/$L$3)))^$L$4</f>
        <v>7.8799317429776936</v>
      </c>
      <c r="G21044">
        <f>(1/(1+F21044))*100</f>
        <v>11.26134782275558</v>
      </c>
    </row>
    <row r="21045" spans="1:7" x14ac:dyDescent="0.25">
      <c r="A21045">
        <v>12.559928509772</v>
      </c>
      <c r="B21045">
        <v>2.1805516099999999E-4</v>
      </c>
      <c r="C21045">
        <f>B21045*$E$2</f>
        <v>2.1107739584799999E-4</v>
      </c>
      <c r="D21045">
        <f>D21046+C21045</f>
        <v>3.3978450267850593</v>
      </c>
      <c r="F21045">
        <f>(LN($L$2/A21045)/(LN($L$2/$L$3)))^$L$4</f>
        <v>7.8799317429776936</v>
      </c>
      <c r="G21045">
        <f>(1/(1+F21045))*100</f>
        <v>11.26134782275558</v>
      </c>
    </row>
    <row r="21046" spans="1:7" x14ac:dyDescent="0.25">
      <c r="A21046">
        <v>12.559928509772</v>
      </c>
      <c r="B21046">
        <v>2.2557430400000001E-4</v>
      </c>
      <c r="C21046">
        <f>B21046*$E$2</f>
        <v>2.1835592627200001E-4</v>
      </c>
      <c r="D21046">
        <f>D21047+C21046</f>
        <v>3.3976339493892111</v>
      </c>
      <c r="F21046">
        <f>(LN($L$2/A21046)/(LN($L$2/$L$3)))^$L$4</f>
        <v>7.8799317429776936</v>
      </c>
      <c r="G21046">
        <f>(1/(1+F21046))*100</f>
        <v>11.26134782275558</v>
      </c>
    </row>
    <row r="21047" spans="1:7" x14ac:dyDescent="0.25">
      <c r="A21047">
        <v>12.559928509772</v>
      </c>
      <c r="B21047">
        <v>1.57902013E-4</v>
      </c>
      <c r="C21047">
        <f>B21047*$E$2</f>
        <v>1.5284914858399999E-4</v>
      </c>
      <c r="D21047">
        <f>D21048+C21047</f>
        <v>3.3974155934629393</v>
      </c>
      <c r="F21047">
        <f>(LN($L$2/A21047)/(LN($L$2/$L$3)))^$L$4</f>
        <v>7.8799317429776936</v>
      </c>
      <c r="G21047">
        <f>(1/(1+F21047))*100</f>
        <v>11.26134782275558</v>
      </c>
    </row>
    <row r="21048" spans="1:7" x14ac:dyDescent="0.25">
      <c r="A21048">
        <v>12.559928509772</v>
      </c>
      <c r="B21048">
        <v>1.57902013E-4</v>
      </c>
      <c r="C21048">
        <f>B21048*$E$2</f>
        <v>1.5284914858399999E-4</v>
      </c>
      <c r="D21048">
        <f>D21049+C21048</f>
        <v>3.3972627443143555</v>
      </c>
      <c r="F21048">
        <f>(LN($L$2/A21048)/(LN($L$2/$L$3)))^$L$4</f>
        <v>7.8799317429776936</v>
      </c>
      <c r="G21048">
        <f>(1/(1+F21048))*100</f>
        <v>11.26134782275558</v>
      </c>
    </row>
    <row r="21049" spans="1:7" x14ac:dyDescent="0.25">
      <c r="A21049">
        <v>12.559928509772</v>
      </c>
      <c r="B21049">
        <v>1.8797858700000001E-4</v>
      </c>
      <c r="C21049">
        <f>B21049*$E$2</f>
        <v>1.81963272216E-4</v>
      </c>
      <c r="D21049">
        <f>D21050+C21049</f>
        <v>3.3971098951657717</v>
      </c>
      <c r="F21049">
        <f>(LN($L$2/A21049)/(LN($L$2/$L$3)))^$L$4</f>
        <v>7.8799317429776936</v>
      </c>
      <c r="G21049">
        <f>(1/(1+F21049))*100</f>
        <v>11.26134782275558</v>
      </c>
    </row>
    <row r="21050" spans="1:7" x14ac:dyDescent="0.25">
      <c r="A21050">
        <v>12.559928509772</v>
      </c>
      <c r="B21050">
        <v>1.6542115700000001E-4</v>
      </c>
      <c r="C21050">
        <f>B21050*$E$2</f>
        <v>1.6012767997599999E-4</v>
      </c>
      <c r="D21050">
        <f>D21051+C21050</f>
        <v>3.3969279318935555</v>
      </c>
      <c r="F21050">
        <f>(LN($L$2/A21050)/(LN($L$2/$L$3)))^$L$4</f>
        <v>7.8799317429776936</v>
      </c>
      <c r="G21050">
        <f>(1/(1+F21050))*100</f>
        <v>11.26134782275558</v>
      </c>
    </row>
    <row r="21051" spans="1:7" x14ac:dyDescent="0.25">
      <c r="A21051">
        <v>12.559928509772</v>
      </c>
      <c r="B21051">
        <v>2.0301687400000001E-4</v>
      </c>
      <c r="C21051">
        <f>B21051*$E$2</f>
        <v>1.96520334032E-4</v>
      </c>
      <c r="D21051">
        <f>D21052+C21051</f>
        <v>3.3967678042135794</v>
      </c>
      <c r="F21051">
        <f>(LN($L$2/A21051)/(LN($L$2/$L$3)))^$L$4</f>
        <v>7.8799317429776936</v>
      </c>
      <c r="G21051">
        <f>(1/(1+F21051))*100</f>
        <v>11.26134782275558</v>
      </c>
    </row>
    <row r="21052" spans="1:7" x14ac:dyDescent="0.25">
      <c r="A21052">
        <v>12.559928509772</v>
      </c>
      <c r="B21052">
        <v>1.9549773099999999E-4</v>
      </c>
      <c r="C21052">
        <f>B21052*$E$2</f>
        <v>1.8924180360799998E-4</v>
      </c>
      <c r="D21052">
        <f>D21053+C21052</f>
        <v>3.3965712838795472</v>
      </c>
      <c r="F21052">
        <f>(LN($L$2/A21052)/(LN($L$2/$L$3)))^$L$4</f>
        <v>7.8799317429776936</v>
      </c>
      <c r="G21052">
        <f>(1/(1+F21052))*100</f>
        <v>11.26134782275558</v>
      </c>
    </row>
    <row r="21053" spans="1:7" x14ac:dyDescent="0.25">
      <c r="A21053">
        <v>12.559928509772</v>
      </c>
      <c r="B21053">
        <v>3.0828488299999997E-4</v>
      </c>
      <c r="C21053">
        <f>B21053*$E$2</f>
        <v>2.9841976674399996E-4</v>
      </c>
      <c r="D21053">
        <f>D21054+C21053</f>
        <v>3.3963820420759392</v>
      </c>
      <c r="F21053">
        <f>(LN($L$2/A21053)/(LN($L$2/$L$3)))^$L$4</f>
        <v>7.8799317429776936</v>
      </c>
      <c r="G21053">
        <f>(1/(1+F21053))*100</f>
        <v>11.26134782275558</v>
      </c>
    </row>
    <row r="21054" spans="1:7" x14ac:dyDescent="0.25">
      <c r="A21054">
        <v>12.559928509772</v>
      </c>
      <c r="B21054">
        <v>2.1805516099999999E-4</v>
      </c>
      <c r="C21054">
        <f>B21054*$E$2</f>
        <v>2.1107739584799999E-4</v>
      </c>
      <c r="D21054">
        <f>D21055+C21054</f>
        <v>3.3960836223091952</v>
      </c>
      <c r="F21054">
        <f>(LN($L$2/A21054)/(LN($L$2/$L$3)))^$L$4</f>
        <v>7.8799317429776936</v>
      </c>
      <c r="G21054">
        <f>(1/(1+F21054))*100</f>
        <v>11.26134782275558</v>
      </c>
    </row>
    <row r="21055" spans="1:7" x14ac:dyDescent="0.25">
      <c r="A21055">
        <v>12.559928509772</v>
      </c>
      <c r="B21055">
        <v>2.0301687400000001E-4</v>
      </c>
      <c r="C21055">
        <f>B21055*$E$2</f>
        <v>1.96520334032E-4</v>
      </c>
      <c r="D21055">
        <f>D21056+C21055</f>
        <v>3.3958725449133471</v>
      </c>
      <c r="F21055">
        <f>(LN($L$2/A21055)/(LN($L$2/$L$3)))^$L$4</f>
        <v>7.8799317429776936</v>
      </c>
      <c r="G21055">
        <f>(1/(1+F21055))*100</f>
        <v>11.26134782275558</v>
      </c>
    </row>
    <row r="21056" spans="1:7" x14ac:dyDescent="0.25">
      <c r="A21056">
        <v>12.559928509772</v>
      </c>
      <c r="B21056">
        <v>3.458806E-4</v>
      </c>
      <c r="C21056">
        <f>B21056*$E$2</f>
        <v>3.3481242079999997E-4</v>
      </c>
      <c r="D21056">
        <f>D21057+C21056</f>
        <v>3.3956760245793149</v>
      </c>
      <c r="F21056">
        <f>(LN($L$2/A21056)/(LN($L$2/$L$3)))^$L$4</f>
        <v>7.8799317429776936</v>
      </c>
      <c r="G21056">
        <f>(1/(1+F21056))*100</f>
        <v>11.26134782275558</v>
      </c>
    </row>
    <row r="21057" spans="1:7" x14ac:dyDescent="0.25">
      <c r="A21057">
        <v>12.559928509772</v>
      </c>
      <c r="B21057">
        <v>1.57902013E-4</v>
      </c>
      <c r="C21057">
        <f>B21057*$E$2</f>
        <v>1.5284914858399999E-4</v>
      </c>
      <c r="D21057">
        <f>D21058+C21057</f>
        <v>3.3953412121585149</v>
      </c>
      <c r="F21057">
        <f>(LN($L$2/A21057)/(LN($L$2/$L$3)))^$L$4</f>
        <v>7.8799317429776936</v>
      </c>
      <c r="G21057">
        <f>(1/(1+F21057))*100</f>
        <v>11.26134782275558</v>
      </c>
    </row>
    <row r="21058" spans="1:7" x14ac:dyDescent="0.25">
      <c r="A21058">
        <v>12.559928509772</v>
      </c>
      <c r="B21058">
        <v>2.33093448E-4</v>
      </c>
      <c r="C21058">
        <f>B21058*$E$2</f>
        <v>2.2563445766399999E-4</v>
      </c>
      <c r="D21058">
        <f>D21059+C21058</f>
        <v>3.3951883630099311</v>
      </c>
      <c r="F21058">
        <f>(LN($L$2/A21058)/(LN($L$2/$L$3)))^$L$4</f>
        <v>7.8799317429776936</v>
      </c>
      <c r="G21058">
        <f>(1/(1+F21058))*100</f>
        <v>11.26134782275558</v>
      </c>
    </row>
    <row r="21059" spans="1:7" x14ac:dyDescent="0.25">
      <c r="A21059">
        <v>12.559928509772</v>
      </c>
      <c r="B21059">
        <v>1.6542115700000001E-4</v>
      </c>
      <c r="C21059">
        <f>B21059*$E$2</f>
        <v>1.6012767997599999E-4</v>
      </c>
      <c r="D21059">
        <f>D21060+C21059</f>
        <v>3.394962728552267</v>
      </c>
      <c r="F21059">
        <f>(LN($L$2/A21059)/(LN($L$2/$L$3)))^$L$4</f>
        <v>7.8799317429776936</v>
      </c>
      <c r="G21059">
        <f>(1/(1+F21059))*100</f>
        <v>11.26134782275558</v>
      </c>
    </row>
    <row r="21060" spans="1:7" x14ac:dyDescent="0.25">
      <c r="A21060">
        <v>12.559928509772</v>
      </c>
      <c r="B21060">
        <v>1.8045944399999999E-4</v>
      </c>
      <c r="C21060">
        <f>B21060*$E$2</f>
        <v>1.7468474179199999E-4</v>
      </c>
      <c r="D21060">
        <f>D21061+C21060</f>
        <v>3.3948026008722909</v>
      </c>
      <c r="F21060">
        <f>(LN($L$2/A21060)/(LN($L$2/$L$3)))^$L$4</f>
        <v>7.8799317429776936</v>
      </c>
      <c r="G21060">
        <f>(1/(1+F21060))*100</f>
        <v>11.26134782275558</v>
      </c>
    </row>
    <row r="21061" spans="1:7" x14ac:dyDescent="0.25">
      <c r="A21061">
        <v>12.559928509772</v>
      </c>
      <c r="B21061">
        <v>2.70689165E-4</v>
      </c>
      <c r="C21061">
        <f>B21061*$E$2</f>
        <v>2.6202711171999997E-4</v>
      </c>
      <c r="D21061">
        <f>D21062+C21061</f>
        <v>3.3946279161304989</v>
      </c>
      <c r="F21061">
        <f>(LN($L$2/A21061)/(LN($L$2/$L$3)))^$L$4</f>
        <v>7.8799317429776936</v>
      </c>
      <c r="G21061">
        <f>(1/(1+F21061))*100</f>
        <v>11.26134782275558</v>
      </c>
    </row>
    <row r="21062" spans="1:7" x14ac:dyDescent="0.25">
      <c r="A21062">
        <v>12.559928509772</v>
      </c>
      <c r="B21062">
        <v>1.8797858700000001E-4</v>
      </c>
      <c r="C21062">
        <f>B21062*$E$2</f>
        <v>1.81963272216E-4</v>
      </c>
      <c r="D21062">
        <f>D21063+C21062</f>
        <v>3.3943658890187787</v>
      </c>
      <c r="F21062">
        <f>(LN($L$2/A21062)/(LN($L$2/$L$3)))^$L$4</f>
        <v>7.8799317429776936</v>
      </c>
      <c r="G21062">
        <f>(1/(1+F21062))*100</f>
        <v>11.26134782275558</v>
      </c>
    </row>
    <row r="21063" spans="1:7" x14ac:dyDescent="0.25">
      <c r="A21063">
        <v>12.559928509772</v>
      </c>
      <c r="B21063">
        <v>1.5038287E-4</v>
      </c>
      <c r="C21063">
        <f>B21063*$E$2</f>
        <v>1.4557061816E-4</v>
      </c>
      <c r="D21063">
        <f>D21064+C21063</f>
        <v>3.3941839257465625</v>
      </c>
      <c r="F21063">
        <f>(LN($L$2/A21063)/(LN($L$2/$L$3)))^$L$4</f>
        <v>7.8799317429776936</v>
      </c>
      <c r="G21063">
        <f>(1/(1+F21063))*100</f>
        <v>11.26134782275558</v>
      </c>
    </row>
    <row r="21064" spans="1:7" x14ac:dyDescent="0.25">
      <c r="A21064">
        <v>12.559928509772</v>
      </c>
      <c r="B21064">
        <v>1.9549773099999999E-4</v>
      </c>
      <c r="C21064">
        <f>B21064*$E$2</f>
        <v>1.8924180360799998E-4</v>
      </c>
      <c r="D21064">
        <f>D21065+C21064</f>
        <v>3.3940383551284024</v>
      </c>
      <c r="F21064">
        <f>(LN($L$2/A21064)/(LN($L$2/$L$3)))^$L$4</f>
        <v>7.8799317429776936</v>
      </c>
      <c r="G21064">
        <f>(1/(1+F21064))*100</f>
        <v>11.26134782275558</v>
      </c>
    </row>
    <row r="21065" spans="1:7" x14ac:dyDescent="0.25">
      <c r="A21065">
        <v>12.559928509772</v>
      </c>
      <c r="B21065">
        <v>1.9549773099999999E-4</v>
      </c>
      <c r="C21065">
        <f>B21065*$E$2</f>
        <v>1.8924180360799998E-4</v>
      </c>
      <c r="D21065">
        <f>D21066+C21065</f>
        <v>3.3938491133247943</v>
      </c>
      <c r="F21065">
        <f>(LN($L$2/A21065)/(LN($L$2/$L$3)))^$L$4</f>
        <v>7.8799317429776936</v>
      </c>
      <c r="G21065">
        <f>(1/(1+F21065))*100</f>
        <v>11.26134782275558</v>
      </c>
    </row>
    <row r="21066" spans="1:7" x14ac:dyDescent="0.25">
      <c r="A21066">
        <v>12.559928509772</v>
      </c>
      <c r="B21066">
        <v>2.0301687400000001E-4</v>
      </c>
      <c r="C21066">
        <f>B21066*$E$2</f>
        <v>1.96520334032E-4</v>
      </c>
      <c r="D21066">
        <f>D21067+C21066</f>
        <v>3.3936598715211863</v>
      </c>
      <c r="F21066">
        <f>(LN($L$2/A21066)/(LN($L$2/$L$3)))^$L$4</f>
        <v>7.8799317429776936</v>
      </c>
      <c r="G21066">
        <f>(1/(1+F21066))*100</f>
        <v>11.26134782275558</v>
      </c>
    </row>
    <row r="21067" spans="1:7" x14ac:dyDescent="0.25">
      <c r="A21067">
        <v>12.559928509772</v>
      </c>
      <c r="B21067">
        <v>1.8045944399999999E-4</v>
      </c>
      <c r="C21067">
        <f>B21067*$E$2</f>
        <v>1.7468474179199999E-4</v>
      </c>
      <c r="D21067">
        <f>D21068+C21067</f>
        <v>3.3934633511871541</v>
      </c>
      <c r="F21067">
        <f>(LN($L$2/A21067)/(LN($L$2/$L$3)))^$L$4</f>
        <v>7.8799317429776936</v>
      </c>
      <c r="G21067">
        <f>(1/(1+F21067))*100</f>
        <v>11.26134782275558</v>
      </c>
    </row>
    <row r="21068" spans="1:7" x14ac:dyDescent="0.25">
      <c r="A21068">
        <v>12.559928509772</v>
      </c>
      <c r="B21068">
        <v>2.33093448E-4</v>
      </c>
      <c r="C21068">
        <f>B21068*$E$2</f>
        <v>2.2563445766399999E-4</v>
      </c>
      <c r="D21068">
        <f>D21069+C21068</f>
        <v>3.3932886664453621</v>
      </c>
      <c r="F21068">
        <f>(LN($L$2/A21068)/(LN($L$2/$L$3)))^$L$4</f>
        <v>7.8799317429776936</v>
      </c>
      <c r="G21068">
        <f>(1/(1+F21068))*100</f>
        <v>11.26134782275558</v>
      </c>
    </row>
    <row r="21069" spans="1:7" x14ac:dyDescent="0.25">
      <c r="A21069">
        <v>12.559928509772</v>
      </c>
      <c r="B21069">
        <v>2.2557430400000001E-4</v>
      </c>
      <c r="C21069">
        <f>B21069*$E$2</f>
        <v>2.1835592627200001E-4</v>
      </c>
      <c r="D21069">
        <f>D21070+C21069</f>
        <v>3.393063031987698</v>
      </c>
      <c r="F21069">
        <f>(LN($L$2/A21069)/(LN($L$2/$L$3)))^$L$4</f>
        <v>7.8799317429776936</v>
      </c>
      <c r="G21069">
        <f>(1/(1+F21069))*100</f>
        <v>11.26134782275558</v>
      </c>
    </row>
    <row r="21070" spans="1:7" x14ac:dyDescent="0.25">
      <c r="A21070">
        <v>12.559928509772</v>
      </c>
      <c r="B21070">
        <v>1.9549773099999999E-4</v>
      </c>
      <c r="C21070">
        <f>B21070*$E$2</f>
        <v>1.8924180360799998E-4</v>
      </c>
      <c r="D21070">
        <f>D21071+C21070</f>
        <v>3.3928446760614261</v>
      </c>
      <c r="F21070">
        <f>(LN($L$2/A21070)/(LN($L$2/$L$3)))^$L$4</f>
        <v>7.8799317429776936</v>
      </c>
      <c r="G21070">
        <f>(1/(1+F21070))*100</f>
        <v>11.26134782275558</v>
      </c>
    </row>
    <row r="21071" spans="1:7" x14ac:dyDescent="0.25">
      <c r="A21071">
        <v>12.559928509772</v>
      </c>
      <c r="B21071">
        <v>1.8797858700000001E-4</v>
      </c>
      <c r="C21071">
        <f>B21071*$E$2</f>
        <v>1.81963272216E-4</v>
      </c>
      <c r="D21071">
        <f>D21072+C21071</f>
        <v>3.3926554342578181</v>
      </c>
      <c r="F21071">
        <f>(LN($L$2/A21071)/(LN($L$2/$L$3)))^$L$4</f>
        <v>7.8799317429776936</v>
      </c>
      <c r="G21071">
        <f>(1/(1+F21071))*100</f>
        <v>11.26134782275558</v>
      </c>
    </row>
    <row r="21072" spans="1:7" x14ac:dyDescent="0.25">
      <c r="A21072">
        <v>12.559928509772</v>
      </c>
      <c r="B21072">
        <v>1.57902013E-4</v>
      </c>
      <c r="C21072">
        <f>B21072*$E$2</f>
        <v>1.5284914858399999E-4</v>
      </c>
      <c r="D21072">
        <f>D21073+C21072</f>
        <v>3.3924734709856019</v>
      </c>
      <c r="F21072">
        <f>(LN($L$2/A21072)/(LN($L$2/$L$3)))^$L$4</f>
        <v>7.8799317429776936</v>
      </c>
      <c r="G21072">
        <f>(1/(1+F21072))*100</f>
        <v>11.26134782275558</v>
      </c>
    </row>
    <row r="21073" spans="1:7" x14ac:dyDescent="0.25">
      <c r="A21073">
        <v>12.559928509772</v>
      </c>
      <c r="B21073">
        <v>2.0301687400000001E-4</v>
      </c>
      <c r="C21073">
        <f>B21073*$E$2</f>
        <v>1.96520334032E-4</v>
      </c>
      <c r="D21073">
        <f>D21074+C21073</f>
        <v>3.3923206218370181</v>
      </c>
      <c r="F21073">
        <f>(LN($L$2/A21073)/(LN($L$2/$L$3)))^$L$4</f>
        <v>7.8799317429776936</v>
      </c>
      <c r="G21073">
        <f>(1/(1+F21073))*100</f>
        <v>11.26134782275558</v>
      </c>
    </row>
    <row r="21074" spans="1:7" x14ac:dyDescent="0.25">
      <c r="A21074">
        <v>12.559928509772</v>
      </c>
      <c r="B21074">
        <v>1.5038287E-4</v>
      </c>
      <c r="C21074">
        <f>B21074*$E$2</f>
        <v>1.4557061816E-4</v>
      </c>
      <c r="D21074">
        <f>D21075+C21074</f>
        <v>3.3921241015029859</v>
      </c>
      <c r="F21074">
        <f>(LN($L$2/A21074)/(LN($L$2/$L$3)))^$L$4</f>
        <v>7.8799317429776936</v>
      </c>
      <c r="G21074">
        <f>(1/(1+F21074))*100</f>
        <v>11.26134782275558</v>
      </c>
    </row>
    <row r="21075" spans="1:7" x14ac:dyDescent="0.25">
      <c r="A21075">
        <v>12.559928509772</v>
      </c>
      <c r="B21075">
        <v>1.5038287E-4</v>
      </c>
      <c r="C21075">
        <f>B21075*$E$2</f>
        <v>1.4557061816E-4</v>
      </c>
      <c r="D21075">
        <f>D21076+C21075</f>
        <v>3.3919785308848258</v>
      </c>
      <c r="F21075">
        <f>(LN($L$2/A21075)/(LN($L$2/$L$3)))^$L$4</f>
        <v>7.8799317429776936</v>
      </c>
      <c r="G21075">
        <f>(1/(1+F21075))*100</f>
        <v>11.26134782275558</v>
      </c>
    </row>
    <row r="21076" spans="1:7" x14ac:dyDescent="0.25">
      <c r="A21076">
        <v>12.559928509772</v>
      </c>
      <c r="B21076">
        <v>1.9549773099999999E-4</v>
      </c>
      <c r="C21076">
        <f>B21076*$E$2</f>
        <v>1.8924180360799998E-4</v>
      </c>
      <c r="D21076">
        <f>D21077+C21076</f>
        <v>3.3918329602666657</v>
      </c>
      <c r="F21076">
        <f>(LN($L$2/A21076)/(LN($L$2/$L$3)))^$L$4</f>
        <v>7.8799317429776936</v>
      </c>
      <c r="G21076">
        <f>(1/(1+F21076))*100</f>
        <v>11.26134782275558</v>
      </c>
    </row>
    <row r="21077" spans="1:7" x14ac:dyDescent="0.25">
      <c r="A21077">
        <v>12.559928509772</v>
      </c>
      <c r="B21077">
        <v>1.8797858700000001E-4</v>
      </c>
      <c r="C21077">
        <f>B21077*$E$2</f>
        <v>1.81963272216E-4</v>
      </c>
      <c r="D21077">
        <f>D21078+C21077</f>
        <v>3.3916437184630577</v>
      </c>
      <c r="F21077">
        <f>(LN($L$2/A21077)/(LN($L$2/$L$3)))^$L$4</f>
        <v>7.8799317429776936</v>
      </c>
      <c r="G21077">
        <f>(1/(1+F21077))*100</f>
        <v>11.26134782275558</v>
      </c>
    </row>
    <row r="21078" spans="1:7" x14ac:dyDescent="0.25">
      <c r="A21078">
        <v>12.559928509772</v>
      </c>
      <c r="B21078">
        <v>2.4061259099999999E-4</v>
      </c>
      <c r="C21078">
        <f>B21078*$E$2</f>
        <v>2.3291298808799998E-4</v>
      </c>
      <c r="D21078">
        <f>D21079+C21078</f>
        <v>3.3914617551908415</v>
      </c>
      <c r="F21078">
        <f>(LN($L$2/A21078)/(LN($L$2/$L$3)))^$L$4</f>
        <v>7.8799317429776936</v>
      </c>
      <c r="G21078">
        <f>(1/(1+F21078))*100</f>
        <v>11.26134782275558</v>
      </c>
    </row>
    <row r="21079" spans="1:7" x14ac:dyDescent="0.25">
      <c r="A21079">
        <v>12.559928509772</v>
      </c>
      <c r="B21079">
        <v>1.6542115700000001E-4</v>
      </c>
      <c r="C21079">
        <f>B21079*$E$2</f>
        <v>1.6012767997599999E-4</v>
      </c>
      <c r="D21079">
        <f>D21080+C21079</f>
        <v>3.3912288422027537</v>
      </c>
      <c r="F21079">
        <f>(LN($L$2/A21079)/(LN($L$2/$L$3)))^$L$4</f>
        <v>7.8799317429776936</v>
      </c>
      <c r="G21079">
        <f>(1/(1+F21079))*100</f>
        <v>11.26134782275558</v>
      </c>
    </row>
    <row r="21080" spans="1:7" x14ac:dyDescent="0.25">
      <c r="A21080">
        <v>12.556536532982999</v>
      </c>
      <c r="B21080">
        <v>4.5114860900000002E-4</v>
      </c>
      <c r="C21080">
        <f>B21080*$E$2</f>
        <v>4.3671185351200001E-4</v>
      </c>
      <c r="D21080">
        <f>D21081+C21080</f>
        <v>3.3910687145227776</v>
      </c>
      <c r="F21080">
        <f>(LN($L$2/A21080)/(LN($L$2/$L$3)))^$L$4</f>
        <v>7.8810172069277913</v>
      </c>
      <c r="G21080">
        <f>(1/(1+F21080))*100</f>
        <v>11.259971427821723</v>
      </c>
    </row>
    <row r="21081" spans="1:7" x14ac:dyDescent="0.25">
      <c r="A21081">
        <v>12.551323570329</v>
      </c>
      <c r="B21081">
        <v>1.5038287E-4</v>
      </c>
      <c r="C21081">
        <f>B21081*$E$2</f>
        <v>1.4557061816E-4</v>
      </c>
      <c r="D21081">
        <f>D21082+C21081</f>
        <v>3.3906320026692658</v>
      </c>
      <c r="F21081">
        <f>(LN($L$2/A21081)/(LN($L$2/$L$3)))^$L$4</f>
        <v>7.8826861327027524</v>
      </c>
      <c r="G21081">
        <f>(1/(1+F21081))*100</f>
        <v>11.257855845185967</v>
      </c>
    </row>
    <row r="21082" spans="1:7" x14ac:dyDescent="0.25">
      <c r="A21082">
        <v>12.551323570329</v>
      </c>
      <c r="B21082">
        <v>2.6317002199999998E-4</v>
      </c>
      <c r="C21082">
        <f>B21082*$E$2</f>
        <v>2.5474858129599995E-4</v>
      </c>
      <c r="D21082">
        <f>D21083+C21082</f>
        <v>3.3904864320511057</v>
      </c>
      <c r="F21082">
        <f>(LN($L$2/A21082)/(LN($L$2/$L$3)))^$L$4</f>
        <v>7.8826861327027524</v>
      </c>
      <c r="G21082">
        <f>(1/(1+F21082))*100</f>
        <v>11.257855845185967</v>
      </c>
    </row>
    <row r="21083" spans="1:7" x14ac:dyDescent="0.25">
      <c r="A21083">
        <v>12.551323570329</v>
      </c>
      <c r="B21083">
        <v>2.4061259099999999E-4</v>
      </c>
      <c r="C21083">
        <f>B21083*$E$2</f>
        <v>2.3291298808799998E-4</v>
      </c>
      <c r="D21083">
        <f>D21084+C21083</f>
        <v>3.3902316834698096</v>
      </c>
      <c r="F21083">
        <f>(LN($L$2/A21083)/(LN($L$2/$L$3)))^$L$4</f>
        <v>7.8826861327027524</v>
      </c>
      <c r="G21083">
        <f>(1/(1+F21083))*100</f>
        <v>11.257855845185967</v>
      </c>
    </row>
    <row r="21084" spans="1:7" x14ac:dyDescent="0.25">
      <c r="A21084">
        <v>12.548073636119</v>
      </c>
      <c r="B21084">
        <v>2.0301687400000001E-4</v>
      </c>
      <c r="C21084">
        <f>B21084*$E$2</f>
        <v>1.96520334032E-4</v>
      </c>
      <c r="D21084">
        <f>D21085+C21084</f>
        <v>3.3899987704817218</v>
      </c>
      <c r="F21084">
        <f>(LN($L$2/A21084)/(LN($L$2/$L$3)))^$L$4</f>
        <v>7.883727044112427</v>
      </c>
      <c r="G21084">
        <f>(1/(1+F21084))*100</f>
        <v>11.256536755738537</v>
      </c>
    </row>
    <row r="21085" spans="1:7" x14ac:dyDescent="0.25">
      <c r="A21085">
        <v>12.548072689168</v>
      </c>
      <c r="B21085">
        <v>1.6542115700000001E-4</v>
      </c>
      <c r="C21085">
        <f>B21085*$E$2</f>
        <v>1.6012767997599999E-4</v>
      </c>
      <c r="D21085">
        <f>D21086+C21085</f>
        <v>3.3898022501476897</v>
      </c>
      <c r="F21085">
        <f>(LN($L$2/A21085)/(LN($L$2/$L$3)))^$L$4</f>
        <v>7.8837273474585707</v>
      </c>
      <c r="G21085">
        <f>(1/(1+F21085))*100</f>
        <v>11.256536371369805</v>
      </c>
    </row>
    <row r="21086" spans="1:7" x14ac:dyDescent="0.25">
      <c r="A21086">
        <v>12.548072689168</v>
      </c>
      <c r="B21086">
        <v>2.10536018E-4</v>
      </c>
      <c r="C21086">
        <f>B21086*$E$2</f>
        <v>2.03798865424E-4</v>
      </c>
      <c r="D21086">
        <f>D21087+C21086</f>
        <v>3.3896421224677136</v>
      </c>
      <c r="F21086">
        <f>(LN($L$2/A21086)/(LN($L$2/$L$3)))^$L$4</f>
        <v>7.8837273474585707</v>
      </c>
      <c r="G21086">
        <f>(1/(1+F21086))*100</f>
        <v>11.256536371369805</v>
      </c>
    </row>
    <row r="21087" spans="1:7" x14ac:dyDescent="0.25">
      <c r="A21087">
        <v>12.548072689168</v>
      </c>
      <c r="B21087">
        <v>2.33093448E-4</v>
      </c>
      <c r="C21087">
        <f>B21087*$E$2</f>
        <v>2.2563445766399999E-4</v>
      </c>
      <c r="D21087">
        <f>D21088+C21087</f>
        <v>3.3894383236022896</v>
      </c>
      <c r="F21087">
        <f>(LN($L$2/A21087)/(LN($L$2/$L$3)))^$L$4</f>
        <v>7.8837273474585707</v>
      </c>
      <c r="G21087">
        <f>(1/(1+F21087))*100</f>
        <v>11.256536371369805</v>
      </c>
    </row>
    <row r="21088" spans="1:7" x14ac:dyDescent="0.25">
      <c r="A21088">
        <v>12.540589886099999</v>
      </c>
      <c r="B21088">
        <v>2.70689165E-4</v>
      </c>
      <c r="C21088">
        <f>B21088*$E$2</f>
        <v>2.6202711171999997E-4</v>
      </c>
      <c r="D21088">
        <f>D21089+C21088</f>
        <v>3.3892126891446255</v>
      </c>
      <c r="F21088">
        <f>(LN($L$2/A21088)/(LN($L$2/$L$3)))^$L$4</f>
        <v>7.8861252998438331</v>
      </c>
      <c r="G21088">
        <f>(1/(1+F21088))*100</f>
        <v>11.25349875516131</v>
      </c>
    </row>
    <row r="21089" spans="1:7" x14ac:dyDescent="0.25">
      <c r="A21089">
        <v>12.538255653049999</v>
      </c>
      <c r="B21089">
        <v>1.9549773099999999E-4</v>
      </c>
      <c r="C21089">
        <f>B21089*$E$2</f>
        <v>1.8924180360799998E-4</v>
      </c>
      <c r="D21089">
        <f>D21090+C21089</f>
        <v>3.3889506620329053</v>
      </c>
      <c r="F21089">
        <f>(LN($L$2/A21089)/(LN($L$2/$L$3)))^$L$4</f>
        <v>7.8868737058872158</v>
      </c>
      <c r="G21089">
        <f>(1/(1+F21089))*100</f>
        <v>11.252551044328875</v>
      </c>
    </row>
    <row r="21090" spans="1:7" x14ac:dyDescent="0.25">
      <c r="A21090">
        <v>12.538255653049999</v>
      </c>
      <c r="B21090">
        <v>1.8045944399999999E-4</v>
      </c>
      <c r="C21090">
        <f>B21090*$E$2</f>
        <v>1.7468474179199999E-4</v>
      </c>
      <c r="D21090">
        <f>D21091+C21090</f>
        <v>3.3887614202292973</v>
      </c>
      <c r="F21090">
        <f>(LN($L$2/A21090)/(LN($L$2/$L$3)))^$L$4</f>
        <v>7.8868737058872158</v>
      </c>
      <c r="G21090">
        <f>(1/(1+F21090))*100</f>
        <v>11.252551044328875</v>
      </c>
    </row>
    <row r="21091" spans="1:7" x14ac:dyDescent="0.25">
      <c r="A21091">
        <v>12.538255653049999</v>
      </c>
      <c r="B21091">
        <v>3.0828488299999997E-4</v>
      </c>
      <c r="C21091">
        <f>B21091*$E$2</f>
        <v>2.9841976674399996E-4</v>
      </c>
      <c r="D21091">
        <f>D21092+C21091</f>
        <v>3.3885867354875052</v>
      </c>
      <c r="F21091">
        <f>(LN($L$2/A21091)/(LN($L$2/$L$3)))^$L$4</f>
        <v>7.8868737058872158</v>
      </c>
      <c r="G21091">
        <f>(1/(1+F21091))*100</f>
        <v>11.252551044328875</v>
      </c>
    </row>
    <row r="21092" spans="1:7" x14ac:dyDescent="0.25">
      <c r="A21092">
        <v>12.538255653049999</v>
      </c>
      <c r="B21092">
        <v>1.57902013E-4</v>
      </c>
      <c r="C21092">
        <f>B21092*$E$2</f>
        <v>1.5284914858399999E-4</v>
      </c>
      <c r="D21092">
        <f>D21093+C21092</f>
        <v>3.3882883157207613</v>
      </c>
      <c r="F21092">
        <f>(LN($L$2/A21092)/(LN($L$2/$L$3)))^$L$4</f>
        <v>7.8868737058872158</v>
      </c>
      <c r="G21092">
        <f>(1/(1+F21092))*100</f>
        <v>11.252551044328875</v>
      </c>
    </row>
    <row r="21093" spans="1:7" x14ac:dyDescent="0.25">
      <c r="A21093">
        <v>12.538255653049999</v>
      </c>
      <c r="B21093">
        <v>1.8045944399999999E-4</v>
      </c>
      <c r="C21093">
        <f>B21093*$E$2</f>
        <v>1.7468474179199999E-4</v>
      </c>
      <c r="D21093">
        <f>D21094+C21093</f>
        <v>3.3881354665721775</v>
      </c>
      <c r="F21093">
        <f>(LN($L$2/A21093)/(LN($L$2/$L$3)))^$L$4</f>
        <v>7.8868737058872158</v>
      </c>
      <c r="G21093">
        <f>(1/(1+F21093))*100</f>
        <v>11.252551044328875</v>
      </c>
    </row>
    <row r="21094" spans="1:7" x14ac:dyDescent="0.25">
      <c r="A21094">
        <v>12.538255653049999</v>
      </c>
      <c r="B21094">
        <v>2.70689165E-4</v>
      </c>
      <c r="C21094">
        <f>B21094*$E$2</f>
        <v>2.6202711171999997E-4</v>
      </c>
      <c r="D21094">
        <f>D21095+C21094</f>
        <v>3.3879607818303854</v>
      </c>
      <c r="F21094">
        <f>(LN($L$2/A21094)/(LN($L$2/$L$3)))^$L$4</f>
        <v>7.8868737058872158</v>
      </c>
      <c r="G21094">
        <f>(1/(1+F21094))*100</f>
        <v>11.252551044328875</v>
      </c>
    </row>
    <row r="21095" spans="1:7" x14ac:dyDescent="0.25">
      <c r="A21095">
        <v>12.538255653049999</v>
      </c>
      <c r="B21095">
        <v>1.5038287E-4</v>
      </c>
      <c r="C21095">
        <f>B21095*$E$2</f>
        <v>1.4557061816E-4</v>
      </c>
      <c r="D21095">
        <f>D21096+C21095</f>
        <v>3.3876987547186652</v>
      </c>
      <c r="F21095">
        <f>(LN($L$2/A21095)/(LN($L$2/$L$3)))^$L$4</f>
        <v>7.8868737058872158</v>
      </c>
      <c r="G21095">
        <f>(1/(1+F21095))*100</f>
        <v>11.252551044328875</v>
      </c>
    </row>
    <row r="21096" spans="1:7" x14ac:dyDescent="0.25">
      <c r="A21096">
        <v>12.538255653049999</v>
      </c>
      <c r="B21096">
        <v>1.57902013E-4</v>
      </c>
      <c r="C21096">
        <f>B21096*$E$2</f>
        <v>1.5284914858399999E-4</v>
      </c>
      <c r="D21096">
        <f>D21097+C21096</f>
        <v>3.3875531841005051</v>
      </c>
      <c r="F21096">
        <f>(LN($L$2/A21096)/(LN($L$2/$L$3)))^$L$4</f>
        <v>7.8868737058872158</v>
      </c>
      <c r="G21096">
        <f>(1/(1+F21096))*100</f>
        <v>11.252551044328875</v>
      </c>
    </row>
    <row r="21097" spans="1:7" x14ac:dyDescent="0.25">
      <c r="A21097">
        <v>12.538254706099</v>
      </c>
      <c r="B21097">
        <v>1.5038287E-4</v>
      </c>
      <c r="C21097">
        <f>B21097*$E$2</f>
        <v>1.4557061816E-4</v>
      </c>
      <c r="D21097">
        <f>D21098+C21097</f>
        <v>3.3874003349519213</v>
      </c>
      <c r="F21097">
        <f>(LN($L$2/A21097)/(LN($L$2/$L$3)))^$L$4</f>
        <v>7.886874009536438</v>
      </c>
      <c r="G21097">
        <f>(1/(1+F21097))*100</f>
        <v>11.252550659848531</v>
      </c>
    </row>
    <row r="21098" spans="1:7" x14ac:dyDescent="0.25">
      <c r="A21098">
        <v>12.538254706099</v>
      </c>
      <c r="B21098">
        <v>2.70689165E-4</v>
      </c>
      <c r="C21098">
        <f>B21098*$E$2</f>
        <v>2.6202711171999997E-4</v>
      </c>
      <c r="D21098">
        <f>D21099+C21098</f>
        <v>3.3872547643337612</v>
      </c>
      <c r="F21098">
        <f>(LN($L$2/A21098)/(LN($L$2/$L$3)))^$L$4</f>
        <v>7.886874009536438</v>
      </c>
      <c r="G21098">
        <f>(1/(1+F21098))*100</f>
        <v>11.252550659848531</v>
      </c>
    </row>
    <row r="21099" spans="1:7" x14ac:dyDescent="0.25">
      <c r="A21099">
        <v>12.538254706099</v>
      </c>
      <c r="B21099">
        <v>2.4061259099999999E-4</v>
      </c>
      <c r="C21099">
        <f>B21099*$E$2</f>
        <v>2.3291298808799998E-4</v>
      </c>
      <c r="D21099">
        <f>D21100+C21099</f>
        <v>3.386992737222041</v>
      </c>
      <c r="F21099">
        <f>(LN($L$2/A21099)/(LN($L$2/$L$3)))^$L$4</f>
        <v>7.886874009536438</v>
      </c>
      <c r="G21099">
        <f>(1/(1+F21099))*100</f>
        <v>11.252550659848531</v>
      </c>
    </row>
    <row r="21100" spans="1:7" x14ac:dyDescent="0.25">
      <c r="A21100">
        <v>12.538254706099</v>
      </c>
      <c r="B21100">
        <v>2.1805516099999999E-4</v>
      </c>
      <c r="C21100">
        <f>B21100*$E$2</f>
        <v>2.1107739584799999E-4</v>
      </c>
      <c r="D21100">
        <f>D21101+C21100</f>
        <v>3.3867598242339532</v>
      </c>
      <c r="F21100">
        <f>(LN($L$2/A21100)/(LN($L$2/$L$3)))^$L$4</f>
        <v>7.886874009536438</v>
      </c>
      <c r="G21100">
        <f>(1/(1+F21100))*100</f>
        <v>11.252550659848531</v>
      </c>
    </row>
    <row r="21101" spans="1:7" x14ac:dyDescent="0.25">
      <c r="A21101">
        <v>12.538254706099</v>
      </c>
      <c r="B21101">
        <v>1.6542115700000001E-4</v>
      </c>
      <c r="C21101">
        <f>B21101*$E$2</f>
        <v>1.6012767997599999E-4</v>
      </c>
      <c r="D21101">
        <f>D21102+C21101</f>
        <v>3.386548746838105</v>
      </c>
      <c r="F21101">
        <f>(LN($L$2/A21101)/(LN($L$2/$L$3)))^$L$4</f>
        <v>7.886874009536438</v>
      </c>
      <c r="G21101">
        <f>(1/(1+F21101))*100</f>
        <v>11.252550659848531</v>
      </c>
    </row>
    <row r="21102" spans="1:7" x14ac:dyDescent="0.25">
      <c r="A21102">
        <v>12.538254706099</v>
      </c>
      <c r="B21102">
        <v>1.5038287E-4</v>
      </c>
      <c r="C21102">
        <f>B21102*$E$2</f>
        <v>1.4557061816E-4</v>
      </c>
      <c r="D21102">
        <f>D21103+C21102</f>
        <v>3.3863886191581289</v>
      </c>
      <c r="F21102">
        <f>(LN($L$2/A21102)/(LN($L$2/$L$3)))^$L$4</f>
        <v>7.886874009536438</v>
      </c>
      <c r="G21102">
        <f>(1/(1+F21102))*100</f>
        <v>11.252550659848531</v>
      </c>
    </row>
    <row r="21103" spans="1:7" x14ac:dyDescent="0.25">
      <c r="A21103">
        <v>12.538254706099</v>
      </c>
      <c r="B21103">
        <v>2.48131735E-4</v>
      </c>
      <c r="C21103">
        <f>B21103*$E$2</f>
        <v>2.4019151948000001E-4</v>
      </c>
      <c r="D21103">
        <f>D21104+C21103</f>
        <v>3.3862430485399688</v>
      </c>
      <c r="F21103">
        <f>(LN($L$2/A21103)/(LN($L$2/$L$3)))^$L$4</f>
        <v>7.886874009536438</v>
      </c>
      <c r="G21103">
        <f>(1/(1+F21103))*100</f>
        <v>11.252550659848531</v>
      </c>
    </row>
    <row r="21104" spans="1:7" x14ac:dyDescent="0.25">
      <c r="A21104">
        <v>12.538254706099</v>
      </c>
      <c r="B21104">
        <v>1.8045944399999999E-4</v>
      </c>
      <c r="C21104">
        <f>B21104*$E$2</f>
        <v>1.7468474179199999E-4</v>
      </c>
      <c r="D21104">
        <f>D21105+C21104</f>
        <v>3.3860028570204888</v>
      </c>
      <c r="F21104">
        <f>(LN($L$2/A21104)/(LN($L$2/$L$3)))^$L$4</f>
        <v>7.886874009536438</v>
      </c>
      <c r="G21104">
        <f>(1/(1+F21104))*100</f>
        <v>11.252550659848531</v>
      </c>
    </row>
    <row r="21105" spans="1:7" x14ac:dyDescent="0.25">
      <c r="A21105">
        <v>12.538254706099</v>
      </c>
      <c r="B21105">
        <v>2.0301687400000001E-4</v>
      </c>
      <c r="C21105">
        <f>B21105*$E$2</f>
        <v>1.96520334032E-4</v>
      </c>
      <c r="D21105">
        <f>D21106+C21105</f>
        <v>3.3858281722786967</v>
      </c>
      <c r="F21105">
        <f>(LN($L$2/A21105)/(LN($L$2/$L$3)))^$L$4</f>
        <v>7.886874009536438</v>
      </c>
      <c r="G21105">
        <f>(1/(1+F21105))*100</f>
        <v>11.252550659848531</v>
      </c>
    </row>
    <row r="21106" spans="1:7" x14ac:dyDescent="0.25">
      <c r="A21106">
        <v>12.522933993515</v>
      </c>
      <c r="B21106">
        <v>1.5038287E-4</v>
      </c>
      <c r="C21106">
        <f>B21106*$E$2</f>
        <v>1.4557061816E-4</v>
      </c>
      <c r="D21106">
        <f>D21107+C21106</f>
        <v>3.3856316519446645</v>
      </c>
      <c r="F21106">
        <f>(LN($L$2/A21106)/(LN($L$2/$L$3)))^$L$4</f>
        <v>7.8917905807885145</v>
      </c>
      <c r="G21106">
        <f>(1/(1+F21106))*100</f>
        <v>11.246328744635381</v>
      </c>
    </row>
    <row r="21107" spans="1:7" x14ac:dyDescent="0.25">
      <c r="A21107">
        <v>12.522933993515</v>
      </c>
      <c r="B21107">
        <v>1.6542115700000001E-4</v>
      </c>
      <c r="C21107">
        <f>B21107*$E$2</f>
        <v>1.6012767997599999E-4</v>
      </c>
      <c r="D21107">
        <f>D21108+C21107</f>
        <v>3.3854860813265044</v>
      </c>
      <c r="F21107">
        <f>(LN($L$2/A21107)/(LN($L$2/$L$3)))^$L$4</f>
        <v>7.8917905807885145</v>
      </c>
      <c r="G21107">
        <f>(1/(1+F21107))*100</f>
        <v>11.246328744635381</v>
      </c>
    </row>
    <row r="21108" spans="1:7" x14ac:dyDescent="0.25">
      <c r="A21108">
        <v>12.522933993515</v>
      </c>
      <c r="B21108">
        <v>2.33093448E-4</v>
      </c>
      <c r="C21108">
        <f>B21108*$E$2</f>
        <v>2.2563445766399999E-4</v>
      </c>
      <c r="D21108">
        <f>D21109+C21108</f>
        <v>3.3853259536465283</v>
      </c>
      <c r="F21108">
        <f>(LN($L$2/A21108)/(LN($L$2/$L$3)))^$L$4</f>
        <v>7.8917905807885145</v>
      </c>
      <c r="G21108">
        <f>(1/(1+F21108))*100</f>
        <v>11.246328744635381</v>
      </c>
    </row>
    <row r="21109" spans="1:7" x14ac:dyDescent="0.25">
      <c r="A21109">
        <v>12.522933993515</v>
      </c>
      <c r="B21109">
        <v>1.9549773099999999E-4</v>
      </c>
      <c r="C21109">
        <f>B21109*$E$2</f>
        <v>1.8924180360799998E-4</v>
      </c>
      <c r="D21109">
        <f>D21110+C21109</f>
        <v>3.3851003191888642</v>
      </c>
      <c r="F21109">
        <f>(LN($L$2/A21109)/(LN($L$2/$L$3)))^$L$4</f>
        <v>7.8917905807885145</v>
      </c>
      <c r="G21109">
        <f>(1/(1+F21109))*100</f>
        <v>11.246328744635381</v>
      </c>
    </row>
    <row r="21110" spans="1:7" x14ac:dyDescent="0.25">
      <c r="A21110">
        <v>12.522933993515</v>
      </c>
      <c r="B21110">
        <v>1.57902013E-4</v>
      </c>
      <c r="C21110">
        <f>B21110*$E$2</f>
        <v>1.5284914858399999E-4</v>
      </c>
      <c r="D21110">
        <f>D21111+C21110</f>
        <v>3.3849110773852562</v>
      </c>
      <c r="F21110">
        <f>(LN($L$2/A21110)/(LN($L$2/$L$3)))^$L$4</f>
        <v>7.8917905807885145</v>
      </c>
      <c r="G21110">
        <f>(1/(1+F21110))*100</f>
        <v>11.246328744635381</v>
      </c>
    </row>
    <row r="21111" spans="1:7" x14ac:dyDescent="0.25">
      <c r="A21111">
        <v>12.522933993515</v>
      </c>
      <c r="B21111">
        <v>1.9549773099999999E-4</v>
      </c>
      <c r="C21111">
        <f>B21111*$E$2</f>
        <v>1.8924180360799998E-4</v>
      </c>
      <c r="D21111">
        <f>D21112+C21111</f>
        <v>3.3847582282366724</v>
      </c>
      <c r="F21111">
        <f>(LN($L$2/A21111)/(LN($L$2/$L$3)))^$L$4</f>
        <v>7.8917905807885145</v>
      </c>
      <c r="G21111">
        <f>(1/(1+F21111))*100</f>
        <v>11.246328744635381</v>
      </c>
    </row>
    <row r="21112" spans="1:7" x14ac:dyDescent="0.25">
      <c r="A21112">
        <v>12.522933993515</v>
      </c>
      <c r="B21112">
        <v>1.6542115700000001E-4</v>
      </c>
      <c r="C21112">
        <f>B21112*$E$2</f>
        <v>1.6012767997599999E-4</v>
      </c>
      <c r="D21112">
        <f>D21113+C21112</f>
        <v>3.3845689864330644</v>
      </c>
      <c r="F21112">
        <f>(LN($L$2/A21112)/(LN($L$2/$L$3)))^$L$4</f>
        <v>7.8917905807885145</v>
      </c>
      <c r="G21112">
        <f>(1/(1+F21112))*100</f>
        <v>11.246328744635381</v>
      </c>
    </row>
    <row r="21113" spans="1:7" x14ac:dyDescent="0.25">
      <c r="A21113">
        <v>12.522933993515</v>
      </c>
      <c r="B21113">
        <v>1.9549773099999999E-4</v>
      </c>
      <c r="C21113">
        <f>B21113*$E$2</f>
        <v>1.8924180360799998E-4</v>
      </c>
      <c r="D21113">
        <f>D21114+C21113</f>
        <v>3.3844088587530883</v>
      </c>
      <c r="F21113">
        <f>(LN($L$2/A21113)/(LN($L$2/$L$3)))^$L$4</f>
        <v>7.8917905807885145</v>
      </c>
      <c r="G21113">
        <f>(1/(1+F21113))*100</f>
        <v>11.246328744635381</v>
      </c>
    </row>
    <row r="21114" spans="1:7" x14ac:dyDescent="0.25">
      <c r="A21114">
        <v>12.522933993515</v>
      </c>
      <c r="B21114">
        <v>2.1805516099999999E-4</v>
      </c>
      <c r="C21114">
        <f>B21114*$E$2</f>
        <v>2.1107739584799999E-4</v>
      </c>
      <c r="D21114">
        <f>D21115+C21114</f>
        <v>3.3842196169494803</v>
      </c>
      <c r="F21114">
        <f>(LN($L$2/A21114)/(LN($L$2/$L$3)))^$L$4</f>
        <v>7.8917905807885145</v>
      </c>
      <c r="G21114">
        <f>(1/(1+F21114))*100</f>
        <v>11.246328744635381</v>
      </c>
    </row>
    <row r="21115" spans="1:7" x14ac:dyDescent="0.25">
      <c r="A21115">
        <v>12.522933993515</v>
      </c>
      <c r="B21115">
        <v>1.9549773099999999E-4</v>
      </c>
      <c r="C21115">
        <f>B21115*$E$2</f>
        <v>1.8924180360799998E-4</v>
      </c>
      <c r="D21115">
        <f>D21116+C21115</f>
        <v>3.3840085395536321</v>
      </c>
      <c r="F21115">
        <f>(LN($L$2/A21115)/(LN($L$2/$L$3)))^$L$4</f>
        <v>7.8917905807885145</v>
      </c>
      <c r="G21115">
        <f>(1/(1+F21115))*100</f>
        <v>11.246328744635381</v>
      </c>
    </row>
    <row r="21116" spans="1:7" x14ac:dyDescent="0.25">
      <c r="A21116">
        <v>12.522933993515</v>
      </c>
      <c r="B21116">
        <v>1.9549773099999999E-4</v>
      </c>
      <c r="C21116">
        <f>B21116*$E$2</f>
        <v>1.8924180360799998E-4</v>
      </c>
      <c r="D21116">
        <f>D21117+C21116</f>
        <v>3.3838192977500241</v>
      </c>
      <c r="F21116">
        <f>(LN($L$2/A21116)/(LN($L$2/$L$3)))^$L$4</f>
        <v>7.8917905807885145</v>
      </c>
      <c r="G21116">
        <f>(1/(1+F21116))*100</f>
        <v>11.246328744635381</v>
      </c>
    </row>
    <row r="21117" spans="1:7" x14ac:dyDescent="0.25">
      <c r="A21117">
        <v>12.522933993515</v>
      </c>
      <c r="B21117">
        <v>2.1805516099999999E-4</v>
      </c>
      <c r="C21117">
        <f>B21117*$E$2</f>
        <v>2.1107739584799999E-4</v>
      </c>
      <c r="D21117">
        <f>D21118+C21117</f>
        <v>3.3836300559464161</v>
      </c>
      <c r="F21117">
        <f>(LN($L$2/A21117)/(LN($L$2/$L$3)))^$L$4</f>
        <v>7.8917905807885145</v>
      </c>
      <c r="G21117">
        <f>(1/(1+F21117))*100</f>
        <v>11.246328744635381</v>
      </c>
    </row>
    <row r="21118" spans="1:7" x14ac:dyDescent="0.25">
      <c r="A21118">
        <v>12.522933993515</v>
      </c>
      <c r="B21118">
        <v>1.57902013E-4</v>
      </c>
      <c r="C21118">
        <f>B21118*$E$2</f>
        <v>1.5284914858399999E-4</v>
      </c>
      <c r="D21118">
        <f>D21119+C21118</f>
        <v>3.3834189785505679</v>
      </c>
      <c r="F21118">
        <f>(LN($L$2/A21118)/(LN($L$2/$L$3)))^$L$4</f>
        <v>7.8917905807885145</v>
      </c>
      <c r="G21118">
        <f>(1/(1+F21118))*100</f>
        <v>11.246328744635381</v>
      </c>
    </row>
    <row r="21119" spans="1:7" x14ac:dyDescent="0.25">
      <c r="A21119">
        <v>12.522933993515</v>
      </c>
      <c r="B21119">
        <v>1.8797858700000001E-4</v>
      </c>
      <c r="C21119">
        <f>B21119*$E$2</f>
        <v>1.81963272216E-4</v>
      </c>
      <c r="D21119">
        <f>D21120+C21119</f>
        <v>3.3832661294019841</v>
      </c>
      <c r="F21119">
        <f>(LN($L$2/A21119)/(LN($L$2/$L$3)))^$L$4</f>
        <v>7.8917905807885145</v>
      </c>
      <c r="G21119">
        <f>(1/(1+F21119))*100</f>
        <v>11.246328744635381</v>
      </c>
    </row>
    <row r="21120" spans="1:7" x14ac:dyDescent="0.25">
      <c r="A21120">
        <v>12.522933993515</v>
      </c>
      <c r="B21120">
        <v>1.8797858700000001E-4</v>
      </c>
      <c r="C21120">
        <f>B21120*$E$2</f>
        <v>1.81963272216E-4</v>
      </c>
      <c r="D21120">
        <f>D21121+C21120</f>
        <v>3.3830841661297679</v>
      </c>
      <c r="F21120">
        <f>(LN($L$2/A21120)/(LN($L$2/$L$3)))^$L$4</f>
        <v>7.8917905807885145</v>
      </c>
      <c r="G21120">
        <f>(1/(1+F21120))*100</f>
        <v>11.246328744635381</v>
      </c>
    </row>
    <row r="21121" spans="1:7" x14ac:dyDescent="0.25">
      <c r="A21121">
        <v>12.522933993515</v>
      </c>
      <c r="B21121">
        <v>1.8045944399999999E-4</v>
      </c>
      <c r="C21121">
        <f>B21121*$E$2</f>
        <v>1.7468474179199999E-4</v>
      </c>
      <c r="D21121">
        <f>D21122+C21121</f>
        <v>3.3829022028575517</v>
      </c>
      <c r="F21121">
        <f>(LN($L$2/A21121)/(LN($L$2/$L$3)))^$L$4</f>
        <v>7.8917905807885145</v>
      </c>
      <c r="G21121">
        <f>(1/(1+F21121))*100</f>
        <v>11.246328744635381</v>
      </c>
    </row>
    <row r="21122" spans="1:7" x14ac:dyDescent="0.25">
      <c r="A21122">
        <v>12.522933993515</v>
      </c>
      <c r="B21122">
        <v>2.0301687400000001E-4</v>
      </c>
      <c r="C21122">
        <f>B21122*$E$2</f>
        <v>1.96520334032E-4</v>
      </c>
      <c r="D21122">
        <f>D21123+C21122</f>
        <v>3.3827275181157597</v>
      </c>
      <c r="F21122">
        <f>(LN($L$2/A21122)/(LN($L$2/$L$3)))^$L$4</f>
        <v>7.8917905807885145</v>
      </c>
      <c r="G21122">
        <f>(1/(1+F21122))*100</f>
        <v>11.246328744635381</v>
      </c>
    </row>
    <row r="21123" spans="1:7" x14ac:dyDescent="0.25">
      <c r="A21123">
        <v>12.522933993515</v>
      </c>
      <c r="B21123">
        <v>2.6317002199999998E-4</v>
      </c>
      <c r="C21123">
        <f>B21123*$E$2</f>
        <v>2.5474858129599995E-4</v>
      </c>
      <c r="D21123">
        <f>D21124+C21123</f>
        <v>3.3825309977817275</v>
      </c>
      <c r="F21123">
        <f>(LN($L$2/A21123)/(LN($L$2/$L$3)))^$L$4</f>
        <v>7.8917905807885145</v>
      </c>
      <c r="G21123">
        <f>(1/(1+F21123))*100</f>
        <v>11.246328744635381</v>
      </c>
    </row>
    <row r="21124" spans="1:7" x14ac:dyDescent="0.25">
      <c r="A21124">
        <v>12.522933993515</v>
      </c>
      <c r="B21124">
        <v>2.1805516099999999E-4</v>
      </c>
      <c r="C21124">
        <f>B21124*$E$2</f>
        <v>2.1107739584799999E-4</v>
      </c>
      <c r="D21124">
        <f>D21125+C21124</f>
        <v>3.3822762492004315</v>
      </c>
      <c r="F21124">
        <f>(LN($L$2/A21124)/(LN($L$2/$L$3)))^$L$4</f>
        <v>7.8917905807885145</v>
      </c>
      <c r="G21124">
        <f>(1/(1+F21124))*100</f>
        <v>11.246328744635381</v>
      </c>
    </row>
    <row r="21125" spans="1:7" x14ac:dyDescent="0.25">
      <c r="A21125">
        <v>12.516545865256001</v>
      </c>
      <c r="B21125">
        <v>3.3084231300000002E-4</v>
      </c>
      <c r="C21125">
        <f>B21125*$E$2</f>
        <v>3.20255358984E-4</v>
      </c>
      <c r="D21125">
        <f>D21126+C21125</f>
        <v>3.3820651718045833</v>
      </c>
      <c r="F21125">
        <f>(LN($L$2/A21125)/(LN($L$2/$L$3)))^$L$4</f>
        <v>7.8938428629504482</v>
      </c>
      <c r="G21125">
        <f>(1/(1+F21125))*100</f>
        <v>11.243733618970861</v>
      </c>
    </row>
    <row r="21126" spans="1:7" x14ac:dyDescent="0.25">
      <c r="A21126">
        <v>12.516545865256001</v>
      </c>
      <c r="B21126">
        <v>2.2557430400000001E-4</v>
      </c>
      <c r="C21126">
        <f>B21126*$E$2</f>
        <v>2.1835592627200001E-4</v>
      </c>
      <c r="D21126">
        <f>D21127+C21126</f>
        <v>3.3817449164455993</v>
      </c>
      <c r="F21126">
        <f>(LN($L$2/A21126)/(LN($L$2/$L$3)))^$L$4</f>
        <v>7.8938428629504482</v>
      </c>
      <c r="G21126">
        <f>(1/(1+F21126))*100</f>
        <v>11.243733618970861</v>
      </c>
    </row>
    <row r="21127" spans="1:7" x14ac:dyDescent="0.25">
      <c r="A21127">
        <v>12.516545865256001</v>
      </c>
      <c r="B21127">
        <v>1.6542115700000001E-4</v>
      </c>
      <c r="C21127">
        <f>B21127*$E$2</f>
        <v>1.6012767997599999E-4</v>
      </c>
      <c r="D21127">
        <f>D21128+C21127</f>
        <v>3.3815265605193274</v>
      </c>
      <c r="F21127">
        <f>(LN($L$2/A21127)/(LN($L$2/$L$3)))^$L$4</f>
        <v>7.8938428629504482</v>
      </c>
      <c r="G21127">
        <f>(1/(1+F21127))*100</f>
        <v>11.243733618970861</v>
      </c>
    </row>
    <row r="21128" spans="1:7" x14ac:dyDescent="0.25">
      <c r="A21128">
        <v>12.493258457884</v>
      </c>
      <c r="B21128">
        <v>2.7820830900000002E-4</v>
      </c>
      <c r="C21128">
        <f>B21128*$E$2</f>
        <v>2.6930564311200003E-4</v>
      </c>
      <c r="D21128">
        <f>D21129+C21128</f>
        <v>3.3813664328393513</v>
      </c>
      <c r="F21128">
        <f>(LN($L$2/A21128)/(LN($L$2/$L$3)))^$L$4</f>
        <v>7.9013356212256953</v>
      </c>
      <c r="G21128">
        <f>(1/(1+F21128))*100</f>
        <v>11.234269131650853</v>
      </c>
    </row>
    <row r="21129" spans="1:7" x14ac:dyDescent="0.25">
      <c r="A21129">
        <v>12.466228702027999</v>
      </c>
      <c r="B21129">
        <v>2.0301687400000001E-4</v>
      </c>
      <c r="C21129">
        <f>B21129*$E$2</f>
        <v>1.96520334032E-4</v>
      </c>
      <c r="D21129">
        <f>D21130+C21129</f>
        <v>3.3810971271962393</v>
      </c>
      <c r="F21129">
        <f>(LN($L$2/A21129)/(LN($L$2/$L$3)))^$L$4</f>
        <v>7.9100548567737778</v>
      </c>
      <c r="G21129">
        <f>(1/(1+F21129))*100</f>
        <v>11.223275457611354</v>
      </c>
    </row>
    <row r="21130" spans="1:7" x14ac:dyDescent="0.25">
      <c r="A21130">
        <v>12.466228702027999</v>
      </c>
      <c r="B21130">
        <v>2.0301687400000001E-4</v>
      </c>
      <c r="C21130">
        <f>B21130*$E$2</f>
        <v>1.96520334032E-4</v>
      </c>
      <c r="D21130">
        <f>D21131+C21130</f>
        <v>3.3809006068622072</v>
      </c>
      <c r="F21130">
        <f>(LN($L$2/A21130)/(LN($L$2/$L$3)))^$L$4</f>
        <v>7.9100548567737778</v>
      </c>
      <c r="G21130">
        <f>(1/(1+F21130))*100</f>
        <v>11.223275457611354</v>
      </c>
    </row>
    <row r="21131" spans="1:7" x14ac:dyDescent="0.25">
      <c r="A21131">
        <v>12.462939942846001</v>
      </c>
      <c r="B21131">
        <v>1.9549773099999999E-4</v>
      </c>
      <c r="C21131">
        <f>B21131*$E$2</f>
        <v>1.8924180360799998E-4</v>
      </c>
      <c r="D21131">
        <f>D21132+C21131</f>
        <v>3.380704086528175</v>
      </c>
      <c r="F21131">
        <f>(LN($L$2/A21131)/(LN($L$2/$L$3)))^$L$4</f>
        <v>7.911117387220461</v>
      </c>
      <c r="G21131">
        <f>(1/(1+F21131))*100</f>
        <v>11.221937233529342</v>
      </c>
    </row>
    <row r="21132" spans="1:7" x14ac:dyDescent="0.25">
      <c r="A21132">
        <v>12.462939942846001</v>
      </c>
      <c r="B21132">
        <v>3.5339974400000002E-4</v>
      </c>
      <c r="C21132">
        <f>B21132*$E$2</f>
        <v>3.4209095219200002E-4</v>
      </c>
      <c r="D21132">
        <f>D21133+C21132</f>
        <v>3.380514844724567</v>
      </c>
      <c r="F21132">
        <f>(LN($L$2/A21132)/(LN($L$2/$L$3)))^$L$4</f>
        <v>7.911117387220461</v>
      </c>
      <c r="G21132">
        <f>(1/(1+F21132))*100</f>
        <v>11.221937233529342</v>
      </c>
    </row>
    <row r="21133" spans="1:7" x14ac:dyDescent="0.25">
      <c r="A21133">
        <v>12.462939942846001</v>
      </c>
      <c r="B21133">
        <v>1.9549773099999999E-4</v>
      </c>
      <c r="C21133">
        <f>B21133*$E$2</f>
        <v>1.8924180360799998E-4</v>
      </c>
      <c r="D21133">
        <f>D21134+C21133</f>
        <v>3.3801727537723751</v>
      </c>
      <c r="F21133">
        <f>(LN($L$2/A21133)/(LN($L$2/$L$3)))^$L$4</f>
        <v>7.911117387220461</v>
      </c>
      <c r="G21133">
        <f>(1/(1+F21133))*100</f>
        <v>11.221937233529342</v>
      </c>
    </row>
    <row r="21134" spans="1:7" x14ac:dyDescent="0.25">
      <c r="A21134">
        <v>12.462939942846001</v>
      </c>
      <c r="B21134">
        <v>2.6317002199999998E-4</v>
      </c>
      <c r="C21134">
        <f>B21134*$E$2</f>
        <v>2.5474858129599995E-4</v>
      </c>
      <c r="D21134">
        <f>D21135+C21134</f>
        <v>3.3799835119687671</v>
      </c>
      <c r="F21134">
        <f>(LN($L$2/A21134)/(LN($L$2/$L$3)))^$L$4</f>
        <v>7.911117387220461</v>
      </c>
      <c r="G21134">
        <f>(1/(1+F21134))*100</f>
        <v>11.221937233529342</v>
      </c>
    </row>
    <row r="21135" spans="1:7" x14ac:dyDescent="0.25">
      <c r="A21135">
        <v>12.462939942846001</v>
      </c>
      <c r="B21135">
        <v>1.8045944399999999E-4</v>
      </c>
      <c r="C21135">
        <f>B21135*$E$2</f>
        <v>1.7468474179199999E-4</v>
      </c>
      <c r="D21135">
        <f>D21136+C21135</f>
        <v>3.3797287633874711</v>
      </c>
      <c r="F21135">
        <f>(LN($L$2/A21135)/(LN($L$2/$L$3)))^$L$4</f>
        <v>7.911117387220461</v>
      </c>
      <c r="G21135">
        <f>(1/(1+F21135))*100</f>
        <v>11.221937233529342</v>
      </c>
    </row>
    <row r="21136" spans="1:7" x14ac:dyDescent="0.25">
      <c r="A21136">
        <v>12.462939942846001</v>
      </c>
      <c r="B21136">
        <v>1.6542115700000001E-4</v>
      </c>
      <c r="C21136">
        <f>B21136*$E$2</f>
        <v>1.6012767997599999E-4</v>
      </c>
      <c r="D21136">
        <f>D21137+C21136</f>
        <v>3.379554078645679</v>
      </c>
      <c r="F21136">
        <f>(LN($L$2/A21136)/(LN($L$2/$L$3)))^$L$4</f>
        <v>7.911117387220461</v>
      </c>
      <c r="G21136">
        <f>(1/(1+F21136))*100</f>
        <v>11.221937233529342</v>
      </c>
    </row>
    <row r="21137" spans="1:7" x14ac:dyDescent="0.25">
      <c r="A21137">
        <v>12.462939942846001</v>
      </c>
      <c r="B21137">
        <v>1.5038287E-4</v>
      </c>
      <c r="C21137">
        <f>B21137*$E$2</f>
        <v>1.4557061816E-4</v>
      </c>
      <c r="D21137">
        <f>D21138+C21137</f>
        <v>3.3793939509657029</v>
      </c>
      <c r="F21137">
        <f>(LN($L$2/A21137)/(LN($L$2/$L$3)))^$L$4</f>
        <v>7.911117387220461</v>
      </c>
      <c r="G21137">
        <f>(1/(1+F21137))*100</f>
        <v>11.221937233529342</v>
      </c>
    </row>
    <row r="21138" spans="1:7" x14ac:dyDescent="0.25">
      <c r="A21138">
        <v>12.433696216655999</v>
      </c>
      <c r="B21138">
        <v>1.9549773099999999E-4</v>
      </c>
      <c r="C21138">
        <f>B21138*$E$2</f>
        <v>1.8924180360799998E-4</v>
      </c>
      <c r="D21138">
        <f>D21139+C21138</f>
        <v>3.3792483803475428</v>
      </c>
      <c r="F21138">
        <f>(LN($L$2/A21138)/(LN($L$2/$L$3)))^$L$4</f>
        <v>7.9205811879673309</v>
      </c>
      <c r="G21138">
        <f>(1/(1+F21138))*100</f>
        <v>11.210031935462524</v>
      </c>
    </row>
    <row r="21139" spans="1:7" x14ac:dyDescent="0.25">
      <c r="A21139">
        <v>12.433696216655999</v>
      </c>
      <c r="B21139">
        <v>2.33093448E-4</v>
      </c>
      <c r="C21139">
        <f>B21139*$E$2</f>
        <v>2.2563445766399999E-4</v>
      </c>
      <c r="D21139">
        <f>D21140+C21139</f>
        <v>3.3790591385439348</v>
      </c>
      <c r="F21139">
        <f>(LN($L$2/A21139)/(LN($L$2/$L$3)))^$L$4</f>
        <v>7.9205811879673309</v>
      </c>
      <c r="G21139">
        <f>(1/(1+F21139))*100</f>
        <v>11.210031935462524</v>
      </c>
    </row>
    <row r="21140" spans="1:7" x14ac:dyDescent="0.25">
      <c r="A21140">
        <v>12.433696216655999</v>
      </c>
      <c r="B21140">
        <v>1.5038287E-4</v>
      </c>
      <c r="C21140">
        <f>B21140*$E$2</f>
        <v>1.4557061816E-4</v>
      </c>
      <c r="D21140">
        <f>D21141+C21140</f>
        <v>3.3788335040862707</v>
      </c>
      <c r="F21140">
        <f>(LN($L$2/A21140)/(LN($L$2/$L$3)))^$L$4</f>
        <v>7.9205811879673309</v>
      </c>
      <c r="G21140">
        <f>(1/(1+F21140))*100</f>
        <v>11.210031935462524</v>
      </c>
    </row>
    <row r="21141" spans="1:7" x14ac:dyDescent="0.25">
      <c r="A21141">
        <v>12.433696216655999</v>
      </c>
      <c r="B21141">
        <v>2.6317002199999998E-4</v>
      </c>
      <c r="C21141">
        <f>B21141*$E$2</f>
        <v>2.5474858129599995E-4</v>
      </c>
      <c r="D21141">
        <f>D21142+C21141</f>
        <v>3.3786879334681106</v>
      </c>
      <c r="F21141">
        <f>(LN($L$2/A21141)/(LN($L$2/$L$3)))^$L$4</f>
        <v>7.9205811879673309</v>
      </c>
      <c r="G21141">
        <f>(1/(1+F21141))*100</f>
        <v>11.210031935462524</v>
      </c>
    </row>
    <row r="21142" spans="1:7" x14ac:dyDescent="0.25">
      <c r="A21142">
        <v>12.433695269705</v>
      </c>
      <c r="B21142">
        <v>1.5038287E-4</v>
      </c>
      <c r="C21142">
        <f>B21142*$E$2</f>
        <v>1.4557061816E-4</v>
      </c>
      <c r="D21142">
        <f>D21143+C21142</f>
        <v>3.3784331848868145</v>
      </c>
      <c r="F21142">
        <f>(LN($L$2/A21142)/(LN($L$2/$L$3)))^$L$4</f>
        <v>7.9205814948773474</v>
      </c>
      <c r="G21142">
        <f>(1/(1+F21142))*100</f>
        <v>11.210031549784631</v>
      </c>
    </row>
    <row r="21143" spans="1:7" x14ac:dyDescent="0.25">
      <c r="A21143">
        <v>12.433695269705</v>
      </c>
      <c r="B21143">
        <v>1.57902013E-4</v>
      </c>
      <c r="C21143">
        <f>B21143*$E$2</f>
        <v>1.5284914858399999E-4</v>
      </c>
      <c r="D21143">
        <f>D21144+C21143</f>
        <v>3.3782876142686544</v>
      </c>
      <c r="F21143">
        <f>(LN($L$2/A21143)/(LN($L$2/$L$3)))^$L$4</f>
        <v>7.9205814948773474</v>
      </c>
      <c r="G21143">
        <f>(1/(1+F21143))*100</f>
        <v>11.210031549784631</v>
      </c>
    </row>
    <row r="21144" spans="1:7" x14ac:dyDescent="0.25">
      <c r="A21144">
        <v>12.433695269705</v>
      </c>
      <c r="B21144">
        <v>1.8045944399999999E-4</v>
      </c>
      <c r="C21144">
        <f>B21144*$E$2</f>
        <v>1.7468474179199999E-4</v>
      </c>
      <c r="D21144">
        <f>D21145+C21144</f>
        <v>3.3781347651200706</v>
      </c>
      <c r="F21144">
        <f>(LN($L$2/A21144)/(LN($L$2/$L$3)))^$L$4</f>
        <v>7.9205814948773474</v>
      </c>
      <c r="G21144">
        <f>(1/(1+F21144))*100</f>
        <v>11.210031549784631</v>
      </c>
    </row>
    <row r="21145" spans="1:7" x14ac:dyDescent="0.25">
      <c r="A21145">
        <v>12.433695269705</v>
      </c>
      <c r="B21145">
        <v>1.9549773099999999E-4</v>
      </c>
      <c r="C21145">
        <f>B21145*$E$2</f>
        <v>1.8924180360799998E-4</v>
      </c>
      <c r="D21145">
        <f>D21146+C21145</f>
        <v>3.3779600803782786</v>
      </c>
      <c r="F21145">
        <f>(LN($L$2/A21145)/(LN($L$2/$L$3)))^$L$4</f>
        <v>7.9205814948773474</v>
      </c>
      <c r="G21145">
        <f>(1/(1+F21145))*100</f>
        <v>11.210031549784631</v>
      </c>
    </row>
    <row r="21146" spans="1:7" x14ac:dyDescent="0.25">
      <c r="A21146">
        <v>12.433695269705</v>
      </c>
      <c r="B21146">
        <v>2.33093448E-4</v>
      </c>
      <c r="C21146">
        <f>B21146*$E$2</f>
        <v>2.2563445766399999E-4</v>
      </c>
      <c r="D21146">
        <f>D21147+C21146</f>
        <v>3.3777708385746705</v>
      </c>
      <c r="F21146">
        <f>(LN($L$2/A21146)/(LN($L$2/$L$3)))^$L$4</f>
        <v>7.9205814948773474</v>
      </c>
      <c r="G21146">
        <f>(1/(1+F21146))*100</f>
        <v>11.210031549784631</v>
      </c>
    </row>
    <row r="21147" spans="1:7" x14ac:dyDescent="0.25">
      <c r="A21147">
        <v>12.433695269705</v>
      </c>
      <c r="B21147">
        <v>1.57902013E-4</v>
      </c>
      <c r="C21147">
        <f>B21147*$E$2</f>
        <v>1.5284914858399999E-4</v>
      </c>
      <c r="D21147">
        <f>D21148+C21147</f>
        <v>3.3775452041170064</v>
      </c>
      <c r="F21147">
        <f>(LN($L$2/A21147)/(LN($L$2/$L$3)))^$L$4</f>
        <v>7.9205814948773474</v>
      </c>
      <c r="G21147">
        <f>(1/(1+F21147))*100</f>
        <v>11.210031549784631</v>
      </c>
    </row>
    <row r="21148" spans="1:7" x14ac:dyDescent="0.25">
      <c r="A21148">
        <v>12.433695269705</v>
      </c>
      <c r="B21148">
        <v>2.7820830900000002E-4</v>
      </c>
      <c r="C21148">
        <f>B21148*$E$2</f>
        <v>2.6930564311200003E-4</v>
      </c>
      <c r="D21148">
        <f>D21149+C21148</f>
        <v>3.3773923549684226</v>
      </c>
      <c r="F21148">
        <f>(LN($L$2/A21148)/(LN($L$2/$L$3)))^$L$4</f>
        <v>7.9205814948773474</v>
      </c>
      <c r="G21148">
        <f>(1/(1+F21148))*100</f>
        <v>11.210031549784631</v>
      </c>
    </row>
    <row r="21149" spans="1:7" x14ac:dyDescent="0.25">
      <c r="A21149">
        <v>12.433695269705</v>
      </c>
      <c r="B21149">
        <v>2.1805516099999999E-4</v>
      </c>
      <c r="C21149">
        <f>B21149*$E$2</f>
        <v>2.1107739584799999E-4</v>
      </c>
      <c r="D21149">
        <f>D21150+C21149</f>
        <v>3.3771230493253106</v>
      </c>
      <c r="F21149">
        <f>(LN($L$2/A21149)/(LN($L$2/$L$3)))^$L$4</f>
        <v>7.9205814948773474</v>
      </c>
      <c r="G21149">
        <f>(1/(1+F21149))*100</f>
        <v>11.210031549784631</v>
      </c>
    </row>
    <row r="21150" spans="1:7" x14ac:dyDescent="0.25">
      <c r="A21150">
        <v>12.433695269705</v>
      </c>
      <c r="B21150">
        <v>1.9549773099999999E-4</v>
      </c>
      <c r="C21150">
        <f>B21150*$E$2</f>
        <v>1.8924180360799998E-4</v>
      </c>
      <c r="D21150">
        <f>D21151+C21150</f>
        <v>3.3769119719294625</v>
      </c>
      <c r="F21150">
        <f>(LN($L$2/A21150)/(LN($L$2/$L$3)))^$L$4</f>
        <v>7.9205814948773474</v>
      </c>
      <c r="G21150">
        <f>(1/(1+F21150))*100</f>
        <v>11.210031549784631</v>
      </c>
    </row>
    <row r="21151" spans="1:7" x14ac:dyDescent="0.25">
      <c r="A21151">
        <v>12.433695269705</v>
      </c>
      <c r="B21151">
        <v>1.5038287E-4</v>
      </c>
      <c r="C21151">
        <f>B21151*$E$2</f>
        <v>1.4557061816E-4</v>
      </c>
      <c r="D21151">
        <f>D21152+C21151</f>
        <v>3.3767227301258544</v>
      </c>
      <c r="F21151">
        <f>(LN($L$2/A21151)/(LN($L$2/$L$3)))^$L$4</f>
        <v>7.9205814948773474</v>
      </c>
      <c r="G21151">
        <f>(1/(1+F21151))*100</f>
        <v>11.210031549784631</v>
      </c>
    </row>
    <row r="21152" spans="1:7" x14ac:dyDescent="0.25">
      <c r="A21152">
        <v>12.433695269705</v>
      </c>
      <c r="B21152">
        <v>1.5038287E-4</v>
      </c>
      <c r="C21152">
        <f>B21152*$E$2</f>
        <v>1.4557061816E-4</v>
      </c>
      <c r="D21152">
        <f>D21153+C21152</f>
        <v>3.3765771595076943</v>
      </c>
      <c r="F21152">
        <f>(LN($L$2/A21152)/(LN($L$2/$L$3)))^$L$4</f>
        <v>7.9205814948773474</v>
      </c>
      <c r="G21152">
        <f>(1/(1+F21152))*100</f>
        <v>11.210031549784631</v>
      </c>
    </row>
    <row r="21153" spans="1:7" x14ac:dyDescent="0.25">
      <c r="A21153">
        <v>12.433695269705</v>
      </c>
      <c r="B21153">
        <v>1.8797858700000001E-4</v>
      </c>
      <c r="C21153">
        <f>B21153*$E$2</f>
        <v>1.81963272216E-4</v>
      </c>
      <c r="D21153">
        <f>D21154+C21153</f>
        <v>3.3764315888895342</v>
      </c>
      <c r="F21153">
        <f>(LN($L$2/A21153)/(LN($L$2/$L$3)))^$L$4</f>
        <v>7.9205814948773474</v>
      </c>
      <c r="G21153">
        <f>(1/(1+F21153))*100</f>
        <v>11.210031549784631</v>
      </c>
    </row>
    <row r="21154" spans="1:7" x14ac:dyDescent="0.25">
      <c r="A21154">
        <v>12.433695269705</v>
      </c>
      <c r="B21154">
        <v>1.8045944399999999E-4</v>
      </c>
      <c r="C21154">
        <f>B21154*$E$2</f>
        <v>1.7468474179199999E-4</v>
      </c>
      <c r="D21154">
        <f>D21155+C21154</f>
        <v>3.376249625617318</v>
      </c>
      <c r="F21154">
        <f>(LN($L$2/A21154)/(LN($L$2/$L$3)))^$L$4</f>
        <v>7.9205814948773474</v>
      </c>
      <c r="G21154">
        <f>(1/(1+F21154))*100</f>
        <v>11.210031549784631</v>
      </c>
    </row>
    <row r="21155" spans="1:7" x14ac:dyDescent="0.25">
      <c r="A21155">
        <v>12.433695269705</v>
      </c>
      <c r="B21155">
        <v>1.9549773099999999E-4</v>
      </c>
      <c r="C21155">
        <f>B21155*$E$2</f>
        <v>1.8924180360799998E-4</v>
      </c>
      <c r="D21155">
        <f>D21156+C21155</f>
        <v>3.376074940875526</v>
      </c>
      <c r="F21155">
        <f>(LN($L$2/A21155)/(LN($L$2/$L$3)))^$L$4</f>
        <v>7.9205814948773474</v>
      </c>
      <c r="G21155">
        <f>(1/(1+F21155))*100</f>
        <v>11.210031549784631</v>
      </c>
    </row>
    <row r="21156" spans="1:7" x14ac:dyDescent="0.25">
      <c r="A21156">
        <v>12.433695269705</v>
      </c>
      <c r="B21156">
        <v>2.10536018E-4</v>
      </c>
      <c r="C21156">
        <f>B21156*$E$2</f>
        <v>2.03798865424E-4</v>
      </c>
      <c r="D21156">
        <f>D21157+C21156</f>
        <v>3.3758856990719179</v>
      </c>
      <c r="F21156">
        <f>(LN($L$2/A21156)/(LN($L$2/$L$3)))^$L$4</f>
        <v>7.9205814948773474</v>
      </c>
      <c r="G21156">
        <f>(1/(1+F21156))*100</f>
        <v>11.210031549784631</v>
      </c>
    </row>
    <row r="21157" spans="1:7" x14ac:dyDescent="0.25">
      <c r="A21157">
        <v>12.433695269705</v>
      </c>
      <c r="B21157">
        <v>2.10536018E-4</v>
      </c>
      <c r="C21157">
        <f>B21157*$E$2</f>
        <v>2.03798865424E-4</v>
      </c>
      <c r="D21157">
        <f>D21158+C21157</f>
        <v>3.3756819002064939</v>
      </c>
      <c r="F21157">
        <f>(LN($L$2/A21157)/(LN($L$2/$L$3)))^$L$4</f>
        <v>7.9205814948773474</v>
      </c>
      <c r="G21157">
        <f>(1/(1+F21157))*100</f>
        <v>11.210031549784631</v>
      </c>
    </row>
    <row r="21158" spans="1:7" x14ac:dyDescent="0.25">
      <c r="A21158">
        <v>12.433695269705</v>
      </c>
      <c r="B21158">
        <v>1.57902013E-4</v>
      </c>
      <c r="C21158">
        <f>B21158*$E$2</f>
        <v>1.5284914858399999E-4</v>
      </c>
      <c r="D21158">
        <f>D21159+C21158</f>
        <v>3.37547810134107</v>
      </c>
      <c r="F21158">
        <f>(LN($L$2/A21158)/(LN($L$2/$L$3)))^$L$4</f>
        <v>7.9205814948773474</v>
      </c>
      <c r="G21158">
        <f>(1/(1+F21158))*100</f>
        <v>11.210031549784631</v>
      </c>
    </row>
    <row r="21159" spans="1:7" x14ac:dyDescent="0.25">
      <c r="A21159">
        <v>12.433695269705</v>
      </c>
      <c r="B21159">
        <v>1.5038287E-4</v>
      </c>
      <c r="C21159">
        <f>B21159*$E$2</f>
        <v>1.4557061816E-4</v>
      </c>
      <c r="D21159">
        <f>D21160+C21159</f>
        <v>3.3753252521924861</v>
      </c>
      <c r="F21159">
        <f>(LN($L$2/A21159)/(LN($L$2/$L$3)))^$L$4</f>
        <v>7.9205814948773474</v>
      </c>
      <c r="G21159">
        <f>(1/(1+F21159))*100</f>
        <v>11.210031549784631</v>
      </c>
    </row>
    <row r="21160" spans="1:7" x14ac:dyDescent="0.25">
      <c r="A21160">
        <v>12.433695269705</v>
      </c>
      <c r="B21160">
        <v>1.8797858700000001E-4</v>
      </c>
      <c r="C21160">
        <f>B21160*$E$2</f>
        <v>1.81963272216E-4</v>
      </c>
      <c r="D21160">
        <f>D21161+C21160</f>
        <v>3.375179681574326</v>
      </c>
      <c r="F21160">
        <f>(LN($L$2/A21160)/(LN($L$2/$L$3)))^$L$4</f>
        <v>7.9205814948773474</v>
      </c>
      <c r="G21160">
        <f>(1/(1+F21160))*100</f>
        <v>11.210031549784631</v>
      </c>
    </row>
    <row r="21161" spans="1:7" x14ac:dyDescent="0.25">
      <c r="A21161">
        <v>12.433695269705</v>
      </c>
      <c r="B21161">
        <v>2.0301687400000001E-4</v>
      </c>
      <c r="C21161">
        <f>B21161*$E$2</f>
        <v>1.96520334032E-4</v>
      </c>
      <c r="D21161">
        <f>D21162+C21161</f>
        <v>3.3749977183021098</v>
      </c>
      <c r="F21161">
        <f>(LN($L$2/A21161)/(LN($L$2/$L$3)))^$L$4</f>
        <v>7.9205814948773474</v>
      </c>
      <c r="G21161">
        <f>(1/(1+F21161))*100</f>
        <v>11.210031549784631</v>
      </c>
    </row>
    <row r="21162" spans="1:7" x14ac:dyDescent="0.25">
      <c r="A21162">
        <v>12.433695269705</v>
      </c>
      <c r="B21162">
        <v>1.6542115700000001E-4</v>
      </c>
      <c r="C21162">
        <f>B21162*$E$2</f>
        <v>1.6012767997599999E-4</v>
      </c>
      <c r="D21162">
        <f>D21163+C21162</f>
        <v>3.3748011979680776</v>
      </c>
      <c r="F21162">
        <f>(LN($L$2/A21162)/(LN($L$2/$L$3)))^$L$4</f>
        <v>7.9205814948773474</v>
      </c>
      <c r="G21162">
        <f>(1/(1+F21162))*100</f>
        <v>11.210031549784631</v>
      </c>
    </row>
    <row r="21163" spans="1:7" x14ac:dyDescent="0.25">
      <c r="A21163">
        <v>12.433695269705</v>
      </c>
      <c r="B21163">
        <v>2.48131735E-4</v>
      </c>
      <c r="C21163">
        <f>B21163*$E$2</f>
        <v>2.4019151948000001E-4</v>
      </c>
      <c r="D21163">
        <f>D21164+C21163</f>
        <v>3.3746410702881016</v>
      </c>
      <c r="F21163">
        <f>(LN($L$2/A21163)/(LN($L$2/$L$3)))^$L$4</f>
        <v>7.9205814948773474</v>
      </c>
      <c r="G21163">
        <f>(1/(1+F21163))*100</f>
        <v>11.210031549784631</v>
      </c>
    </row>
    <row r="21164" spans="1:7" x14ac:dyDescent="0.25">
      <c r="A21164">
        <v>12.433695269705</v>
      </c>
      <c r="B21164">
        <v>2.0301687400000001E-4</v>
      </c>
      <c r="C21164">
        <f>B21164*$E$2</f>
        <v>1.96520334032E-4</v>
      </c>
      <c r="D21164">
        <f>D21165+C21164</f>
        <v>3.3744008787686215</v>
      </c>
      <c r="F21164">
        <f>(LN($L$2/A21164)/(LN($L$2/$L$3)))^$L$4</f>
        <v>7.9205814948773474</v>
      </c>
      <c r="G21164">
        <f>(1/(1+F21164))*100</f>
        <v>11.210031549784631</v>
      </c>
    </row>
    <row r="21165" spans="1:7" x14ac:dyDescent="0.25">
      <c r="A21165">
        <v>12.433695269705</v>
      </c>
      <c r="B21165">
        <v>1.6542115700000001E-4</v>
      </c>
      <c r="C21165">
        <f>B21165*$E$2</f>
        <v>1.6012767997599999E-4</v>
      </c>
      <c r="D21165">
        <f>D21166+C21165</f>
        <v>3.3742043584345893</v>
      </c>
      <c r="F21165">
        <f>(LN($L$2/A21165)/(LN($L$2/$L$3)))^$L$4</f>
        <v>7.9205814948773474</v>
      </c>
      <c r="G21165">
        <f>(1/(1+F21165))*100</f>
        <v>11.210031549784631</v>
      </c>
    </row>
    <row r="21166" spans="1:7" x14ac:dyDescent="0.25">
      <c r="A21166">
        <v>12.433695269705</v>
      </c>
      <c r="B21166">
        <v>2.1805516099999999E-4</v>
      </c>
      <c r="C21166">
        <f>B21166*$E$2</f>
        <v>2.1107739584799999E-4</v>
      </c>
      <c r="D21166">
        <f>D21167+C21166</f>
        <v>3.3740442307546132</v>
      </c>
      <c r="F21166">
        <f>(LN($L$2/A21166)/(LN($L$2/$L$3)))^$L$4</f>
        <v>7.9205814948773474</v>
      </c>
      <c r="G21166">
        <f>(1/(1+F21166))*100</f>
        <v>11.210031549784631</v>
      </c>
    </row>
    <row r="21167" spans="1:7" x14ac:dyDescent="0.25">
      <c r="A21167">
        <v>12.433695269705</v>
      </c>
      <c r="B21167">
        <v>1.8797858700000001E-4</v>
      </c>
      <c r="C21167">
        <f>B21167*$E$2</f>
        <v>1.81963272216E-4</v>
      </c>
      <c r="D21167">
        <f>D21168+C21167</f>
        <v>3.3738331533587651</v>
      </c>
      <c r="F21167">
        <f>(LN($L$2/A21167)/(LN($L$2/$L$3)))^$L$4</f>
        <v>7.9205814948773474</v>
      </c>
      <c r="G21167">
        <f>(1/(1+F21167))*100</f>
        <v>11.210031549784631</v>
      </c>
    </row>
    <row r="21168" spans="1:7" x14ac:dyDescent="0.25">
      <c r="A21168">
        <v>12.433695269705</v>
      </c>
      <c r="B21168">
        <v>1.57902013E-4</v>
      </c>
      <c r="C21168">
        <f>B21168*$E$2</f>
        <v>1.5284914858399999E-4</v>
      </c>
      <c r="D21168">
        <f>D21169+C21168</f>
        <v>3.3736511900865489</v>
      </c>
      <c r="F21168">
        <f>(LN($L$2/A21168)/(LN($L$2/$L$3)))^$L$4</f>
        <v>7.9205814948773474</v>
      </c>
      <c r="G21168">
        <f>(1/(1+F21168))*100</f>
        <v>11.210031549784631</v>
      </c>
    </row>
    <row r="21169" spans="1:7" x14ac:dyDescent="0.25">
      <c r="A21169">
        <v>12.433695269705</v>
      </c>
      <c r="B21169">
        <v>1.6542115700000001E-4</v>
      </c>
      <c r="C21169">
        <f>B21169*$E$2</f>
        <v>1.6012767997599999E-4</v>
      </c>
      <c r="D21169">
        <f>D21170+C21169</f>
        <v>3.3734983409379651</v>
      </c>
      <c r="F21169">
        <f>(LN($L$2/A21169)/(LN($L$2/$L$3)))^$L$4</f>
        <v>7.9205814948773474</v>
      </c>
      <c r="G21169">
        <f>(1/(1+F21169))*100</f>
        <v>11.210031549784631</v>
      </c>
    </row>
    <row r="21170" spans="1:7" x14ac:dyDescent="0.25">
      <c r="A21170">
        <v>12.433695269705</v>
      </c>
      <c r="B21170">
        <v>1.6542115700000001E-4</v>
      </c>
      <c r="C21170">
        <f>B21170*$E$2</f>
        <v>1.6012767997599999E-4</v>
      </c>
      <c r="D21170">
        <f>D21171+C21170</f>
        <v>3.373338213257989</v>
      </c>
      <c r="F21170">
        <f>(LN($L$2/A21170)/(LN($L$2/$L$3)))^$L$4</f>
        <v>7.9205814948773474</v>
      </c>
      <c r="G21170">
        <f>(1/(1+F21170))*100</f>
        <v>11.210031549784631</v>
      </c>
    </row>
    <row r="21171" spans="1:7" x14ac:dyDescent="0.25">
      <c r="A21171">
        <v>12.433695269705</v>
      </c>
      <c r="B21171">
        <v>2.5565087800000002E-4</v>
      </c>
      <c r="C21171">
        <f>B21171*$E$2</f>
        <v>2.47470049904E-4</v>
      </c>
      <c r="D21171">
        <f>D21172+C21171</f>
        <v>3.3731780855780129</v>
      </c>
      <c r="F21171">
        <f>(LN($L$2/A21171)/(LN($L$2/$L$3)))^$L$4</f>
        <v>7.9205814948773474</v>
      </c>
      <c r="G21171">
        <f>(1/(1+F21171))*100</f>
        <v>11.210031549784631</v>
      </c>
    </row>
    <row r="21172" spans="1:7" x14ac:dyDescent="0.25">
      <c r="A21172">
        <v>12.433695269705</v>
      </c>
      <c r="B21172">
        <v>2.0301687400000001E-4</v>
      </c>
      <c r="C21172">
        <f>B21172*$E$2</f>
        <v>1.96520334032E-4</v>
      </c>
      <c r="D21172">
        <f>D21173+C21172</f>
        <v>3.3729306155281087</v>
      </c>
      <c r="F21172">
        <f>(LN($L$2/A21172)/(LN($L$2/$L$3)))^$L$4</f>
        <v>7.9205814948773474</v>
      </c>
      <c r="G21172">
        <f>(1/(1+F21172))*100</f>
        <v>11.210031549784631</v>
      </c>
    </row>
    <row r="21173" spans="1:7" x14ac:dyDescent="0.25">
      <c r="A21173">
        <v>12.433695269705</v>
      </c>
      <c r="B21173">
        <v>2.9324659599999999E-4</v>
      </c>
      <c r="C21173">
        <f>B21173*$E$2</f>
        <v>2.8386270492799999E-4</v>
      </c>
      <c r="D21173">
        <f>D21174+C21173</f>
        <v>3.3727340951940765</v>
      </c>
      <c r="F21173">
        <f>(LN($L$2/A21173)/(LN($L$2/$L$3)))^$L$4</f>
        <v>7.9205814948773474</v>
      </c>
      <c r="G21173">
        <f>(1/(1+F21173))*100</f>
        <v>11.210031549784631</v>
      </c>
    </row>
    <row r="21174" spans="1:7" x14ac:dyDescent="0.25">
      <c r="A21174">
        <v>12.433695269705</v>
      </c>
      <c r="B21174">
        <v>2.10536018E-4</v>
      </c>
      <c r="C21174">
        <f>B21174*$E$2</f>
        <v>2.03798865424E-4</v>
      </c>
      <c r="D21174">
        <f>D21175+C21174</f>
        <v>3.3724502324891485</v>
      </c>
      <c r="F21174">
        <f>(LN($L$2/A21174)/(LN($L$2/$L$3)))^$L$4</f>
        <v>7.9205814948773474</v>
      </c>
      <c r="G21174">
        <f>(1/(1+F21174))*100</f>
        <v>11.210031549784631</v>
      </c>
    </row>
    <row r="21175" spans="1:7" x14ac:dyDescent="0.25">
      <c r="A21175">
        <v>12.433695269705</v>
      </c>
      <c r="B21175">
        <v>1.5038287E-4</v>
      </c>
      <c r="C21175">
        <f>B21175*$E$2</f>
        <v>1.4557061816E-4</v>
      </c>
      <c r="D21175">
        <f>D21176+C21175</f>
        <v>3.3722464336237246</v>
      </c>
      <c r="F21175">
        <f>(LN($L$2/A21175)/(LN($L$2/$L$3)))^$L$4</f>
        <v>7.9205814948773474</v>
      </c>
      <c r="G21175">
        <f>(1/(1+F21175))*100</f>
        <v>11.210031549784631</v>
      </c>
    </row>
    <row r="21176" spans="1:7" x14ac:dyDescent="0.25">
      <c r="A21176">
        <v>12.433695269705</v>
      </c>
      <c r="B21176">
        <v>2.4061259099999999E-4</v>
      </c>
      <c r="C21176">
        <f>B21176*$E$2</f>
        <v>2.3291298808799998E-4</v>
      </c>
      <c r="D21176">
        <f>D21177+C21176</f>
        <v>3.3721008630055644</v>
      </c>
      <c r="F21176">
        <f>(LN($L$2/A21176)/(LN($L$2/$L$3)))^$L$4</f>
        <v>7.9205814948773474</v>
      </c>
      <c r="G21176">
        <f>(1/(1+F21176))*100</f>
        <v>11.210031549784631</v>
      </c>
    </row>
    <row r="21177" spans="1:7" x14ac:dyDescent="0.25">
      <c r="A21177">
        <v>12.433695269705</v>
      </c>
      <c r="B21177">
        <v>1.57902013E-4</v>
      </c>
      <c r="C21177">
        <f>B21177*$E$2</f>
        <v>1.5284914858399999E-4</v>
      </c>
      <c r="D21177">
        <f>D21178+C21177</f>
        <v>3.3718679500174766</v>
      </c>
      <c r="F21177">
        <f>(LN($L$2/A21177)/(LN($L$2/$L$3)))^$L$4</f>
        <v>7.9205814948773474</v>
      </c>
      <c r="G21177">
        <f>(1/(1+F21177))*100</f>
        <v>11.210031549784631</v>
      </c>
    </row>
    <row r="21178" spans="1:7" x14ac:dyDescent="0.25">
      <c r="A21178">
        <v>12.433695269705</v>
      </c>
      <c r="B21178">
        <v>1.5038287E-4</v>
      </c>
      <c r="C21178">
        <f>B21178*$E$2</f>
        <v>1.4557061816E-4</v>
      </c>
      <c r="D21178">
        <f>D21179+C21178</f>
        <v>3.3717151008688928</v>
      </c>
      <c r="F21178">
        <f>(LN($L$2/A21178)/(LN($L$2/$L$3)))^$L$4</f>
        <v>7.9205814948773474</v>
      </c>
      <c r="G21178">
        <f>(1/(1+F21178))*100</f>
        <v>11.210031549784631</v>
      </c>
    </row>
    <row r="21179" spans="1:7" x14ac:dyDescent="0.25">
      <c r="A21179">
        <v>12.433695269705</v>
      </c>
      <c r="B21179">
        <v>1.8797858700000001E-4</v>
      </c>
      <c r="C21179">
        <f>B21179*$E$2</f>
        <v>1.81963272216E-4</v>
      </c>
      <c r="D21179">
        <f>D21180+C21179</f>
        <v>3.3715695302507327</v>
      </c>
      <c r="F21179">
        <f>(LN($L$2/A21179)/(LN($L$2/$L$3)))^$L$4</f>
        <v>7.9205814948773474</v>
      </c>
      <c r="G21179">
        <f>(1/(1+F21179))*100</f>
        <v>11.210031549784631</v>
      </c>
    </row>
    <row r="21180" spans="1:7" x14ac:dyDescent="0.25">
      <c r="A21180">
        <v>12.433695269705</v>
      </c>
      <c r="B21180">
        <v>2.48131735E-4</v>
      </c>
      <c r="C21180">
        <f>B21180*$E$2</f>
        <v>2.4019151948000001E-4</v>
      </c>
      <c r="D21180">
        <f>D21181+C21180</f>
        <v>3.3713875669785165</v>
      </c>
      <c r="F21180">
        <f>(LN($L$2/A21180)/(LN($L$2/$L$3)))^$L$4</f>
        <v>7.9205814948773474</v>
      </c>
      <c r="G21180">
        <f>(1/(1+F21180))*100</f>
        <v>11.210031549784631</v>
      </c>
    </row>
    <row r="21181" spans="1:7" x14ac:dyDescent="0.25">
      <c r="A21181">
        <v>12.433695269705</v>
      </c>
      <c r="B21181">
        <v>1.6542115700000001E-4</v>
      </c>
      <c r="C21181">
        <f>B21181*$E$2</f>
        <v>1.6012767997599999E-4</v>
      </c>
      <c r="D21181">
        <f>D21182+C21181</f>
        <v>3.3711473754590364</v>
      </c>
      <c r="F21181">
        <f>(LN($L$2/A21181)/(LN($L$2/$L$3)))^$L$4</f>
        <v>7.9205814948773474</v>
      </c>
      <c r="G21181">
        <f>(1/(1+F21181))*100</f>
        <v>11.210031549784631</v>
      </c>
    </row>
    <row r="21182" spans="1:7" x14ac:dyDescent="0.25">
      <c r="A21182">
        <v>12.433695269705</v>
      </c>
      <c r="B21182">
        <v>2.0301687400000001E-4</v>
      </c>
      <c r="C21182">
        <f>B21182*$E$2</f>
        <v>1.96520334032E-4</v>
      </c>
      <c r="D21182">
        <f>D21183+C21182</f>
        <v>3.3709872477790603</v>
      </c>
      <c r="F21182">
        <f>(LN($L$2/A21182)/(LN($L$2/$L$3)))^$L$4</f>
        <v>7.9205814948773474</v>
      </c>
      <c r="G21182">
        <f>(1/(1+F21182))*100</f>
        <v>11.210031549784631</v>
      </c>
    </row>
    <row r="21183" spans="1:7" x14ac:dyDescent="0.25">
      <c r="A21183">
        <v>12.433695269705</v>
      </c>
      <c r="B21183">
        <v>1.8045944399999999E-4</v>
      </c>
      <c r="C21183">
        <f>B21183*$E$2</f>
        <v>1.7468474179199999E-4</v>
      </c>
      <c r="D21183">
        <f>D21184+C21183</f>
        <v>3.3707907274450282</v>
      </c>
      <c r="F21183">
        <f>(LN($L$2/A21183)/(LN($L$2/$L$3)))^$L$4</f>
        <v>7.9205814948773474</v>
      </c>
      <c r="G21183">
        <f>(1/(1+F21183))*100</f>
        <v>11.210031549784631</v>
      </c>
    </row>
    <row r="21184" spans="1:7" x14ac:dyDescent="0.25">
      <c r="A21184">
        <v>12.433695269705</v>
      </c>
      <c r="B21184">
        <v>1.6542115700000001E-4</v>
      </c>
      <c r="C21184">
        <f>B21184*$E$2</f>
        <v>1.6012767997599999E-4</v>
      </c>
      <c r="D21184">
        <f>D21185+C21184</f>
        <v>3.3706160427032361</v>
      </c>
      <c r="F21184">
        <f>(LN($L$2/A21184)/(LN($L$2/$L$3)))^$L$4</f>
        <v>7.9205814948773474</v>
      </c>
      <c r="G21184">
        <f>(1/(1+F21184))*100</f>
        <v>11.210031549784631</v>
      </c>
    </row>
    <row r="21185" spans="1:7" x14ac:dyDescent="0.25">
      <c r="A21185">
        <v>12.433695269705</v>
      </c>
      <c r="B21185">
        <v>1.8045944399999999E-4</v>
      </c>
      <c r="C21185">
        <f>B21185*$E$2</f>
        <v>1.7468474179199999E-4</v>
      </c>
      <c r="D21185">
        <f>D21186+C21185</f>
        <v>3.37045591502326</v>
      </c>
      <c r="F21185">
        <f>(LN($L$2/A21185)/(LN($L$2/$L$3)))^$L$4</f>
        <v>7.9205814948773474</v>
      </c>
      <c r="G21185">
        <f>(1/(1+F21185))*100</f>
        <v>11.210031549784631</v>
      </c>
    </row>
    <row r="21186" spans="1:7" x14ac:dyDescent="0.25">
      <c r="A21186">
        <v>12.433695269705</v>
      </c>
      <c r="B21186">
        <v>1.5038287E-4</v>
      </c>
      <c r="C21186">
        <f>B21186*$E$2</f>
        <v>1.4557061816E-4</v>
      </c>
      <c r="D21186">
        <f>D21187+C21186</f>
        <v>3.370281230281468</v>
      </c>
      <c r="F21186">
        <f>(LN($L$2/A21186)/(LN($L$2/$L$3)))^$L$4</f>
        <v>7.9205814948773474</v>
      </c>
      <c r="G21186">
        <f>(1/(1+F21186))*100</f>
        <v>11.210031549784631</v>
      </c>
    </row>
    <row r="21187" spans="1:7" x14ac:dyDescent="0.25">
      <c r="A21187">
        <v>12.433695269705</v>
      </c>
      <c r="B21187">
        <v>2.4061259099999999E-4</v>
      </c>
      <c r="C21187">
        <f>B21187*$E$2</f>
        <v>2.3291298808799998E-4</v>
      </c>
      <c r="D21187">
        <f>D21188+C21187</f>
        <v>3.3701356596633079</v>
      </c>
      <c r="F21187">
        <f>(LN($L$2/A21187)/(LN($L$2/$L$3)))^$L$4</f>
        <v>7.9205814948773474</v>
      </c>
      <c r="G21187">
        <f>(1/(1+F21187))*100</f>
        <v>11.210031549784631</v>
      </c>
    </row>
    <row r="21188" spans="1:7" x14ac:dyDescent="0.25">
      <c r="A21188">
        <v>12.433695269705</v>
      </c>
      <c r="B21188">
        <v>1.5038287E-4</v>
      </c>
      <c r="C21188">
        <f>B21188*$E$2</f>
        <v>1.4557061816E-4</v>
      </c>
      <c r="D21188">
        <f>D21189+C21188</f>
        <v>3.3699027466752201</v>
      </c>
      <c r="F21188">
        <f>(LN($L$2/A21188)/(LN($L$2/$L$3)))^$L$4</f>
        <v>7.9205814948773474</v>
      </c>
      <c r="G21188">
        <f>(1/(1+F21188))*100</f>
        <v>11.210031549784631</v>
      </c>
    </row>
    <row r="21189" spans="1:7" x14ac:dyDescent="0.25">
      <c r="A21189">
        <v>12.433695269705</v>
      </c>
      <c r="B21189">
        <v>1.5038287E-4</v>
      </c>
      <c r="C21189">
        <f>B21189*$E$2</f>
        <v>1.4557061816E-4</v>
      </c>
      <c r="D21189">
        <f>D21190+C21189</f>
        <v>3.3697571760570599</v>
      </c>
      <c r="F21189">
        <f>(LN($L$2/A21189)/(LN($L$2/$L$3)))^$L$4</f>
        <v>7.9205814948773474</v>
      </c>
      <c r="G21189">
        <f>(1/(1+F21189))*100</f>
        <v>11.210031549784631</v>
      </c>
    </row>
    <row r="21190" spans="1:7" x14ac:dyDescent="0.25">
      <c r="A21190">
        <v>12.433695269705</v>
      </c>
      <c r="B21190">
        <v>1.8045944399999999E-4</v>
      </c>
      <c r="C21190">
        <f>B21190*$E$2</f>
        <v>1.7468474179199999E-4</v>
      </c>
      <c r="D21190">
        <f>D21191+C21190</f>
        <v>3.3696116054388998</v>
      </c>
      <c r="F21190">
        <f>(LN($L$2/A21190)/(LN($L$2/$L$3)))^$L$4</f>
        <v>7.9205814948773474</v>
      </c>
      <c r="G21190">
        <f>(1/(1+F21190))*100</f>
        <v>11.210031549784631</v>
      </c>
    </row>
    <row r="21191" spans="1:7" x14ac:dyDescent="0.25">
      <c r="A21191">
        <v>12.433695269705</v>
      </c>
      <c r="B21191">
        <v>1.9549773099999999E-4</v>
      </c>
      <c r="C21191">
        <f>B21191*$E$2</f>
        <v>1.8924180360799998E-4</v>
      </c>
      <c r="D21191">
        <f>D21192+C21191</f>
        <v>3.3694369206971078</v>
      </c>
      <c r="F21191">
        <f>(LN($L$2/A21191)/(LN($L$2/$L$3)))^$L$4</f>
        <v>7.9205814948773474</v>
      </c>
      <c r="G21191">
        <f>(1/(1+F21191))*100</f>
        <v>11.210031549784631</v>
      </c>
    </row>
    <row r="21192" spans="1:7" x14ac:dyDescent="0.25">
      <c r="A21192">
        <v>12.433695269705</v>
      </c>
      <c r="B21192">
        <v>1.729403E-4</v>
      </c>
      <c r="C21192">
        <f>B21192*$E$2</f>
        <v>1.6740621039999998E-4</v>
      </c>
      <c r="D21192">
        <f>D21193+C21192</f>
        <v>3.3692476788934997</v>
      </c>
      <c r="F21192">
        <f>(LN($L$2/A21192)/(LN($L$2/$L$3)))^$L$4</f>
        <v>7.9205814948773474</v>
      </c>
      <c r="G21192">
        <f>(1/(1+F21192))*100</f>
        <v>11.210031549784631</v>
      </c>
    </row>
    <row r="21193" spans="1:7" x14ac:dyDescent="0.25">
      <c r="A21193">
        <v>12.433695269705</v>
      </c>
      <c r="B21193">
        <v>2.10536018E-4</v>
      </c>
      <c r="C21193">
        <f>B21193*$E$2</f>
        <v>2.03798865424E-4</v>
      </c>
      <c r="D21193">
        <f>D21194+C21193</f>
        <v>3.3690802726831</v>
      </c>
      <c r="F21193">
        <f>(LN($L$2/A21193)/(LN($L$2/$L$3)))^$L$4</f>
        <v>7.9205814948773474</v>
      </c>
      <c r="G21193">
        <f>(1/(1+F21193))*100</f>
        <v>11.210031549784631</v>
      </c>
    </row>
    <row r="21194" spans="1:7" x14ac:dyDescent="0.25">
      <c r="A21194">
        <v>12.433695269705</v>
      </c>
      <c r="B21194">
        <v>1.9549773099999999E-4</v>
      </c>
      <c r="C21194">
        <f>B21194*$E$2</f>
        <v>1.8924180360799998E-4</v>
      </c>
      <c r="D21194">
        <f>D21195+C21194</f>
        <v>3.368876473817676</v>
      </c>
      <c r="F21194">
        <f>(LN($L$2/A21194)/(LN($L$2/$L$3)))^$L$4</f>
        <v>7.9205814948773474</v>
      </c>
      <c r="G21194">
        <f>(1/(1+F21194))*100</f>
        <v>11.210031549784631</v>
      </c>
    </row>
    <row r="21195" spans="1:7" x14ac:dyDescent="0.25">
      <c r="A21195">
        <v>12.433695269705</v>
      </c>
      <c r="B21195">
        <v>1.8045944399999999E-4</v>
      </c>
      <c r="C21195">
        <f>B21195*$E$2</f>
        <v>1.7468474179199999E-4</v>
      </c>
      <c r="D21195">
        <f>D21196+C21195</f>
        <v>3.3686872320140679</v>
      </c>
      <c r="F21195">
        <f>(LN($L$2/A21195)/(LN($L$2/$L$3)))^$L$4</f>
        <v>7.9205814948773474</v>
      </c>
      <c r="G21195">
        <f>(1/(1+F21195))*100</f>
        <v>11.210031549784631</v>
      </c>
    </row>
    <row r="21196" spans="1:7" x14ac:dyDescent="0.25">
      <c r="A21196">
        <v>12.433695269705</v>
      </c>
      <c r="B21196">
        <v>1.6542115700000001E-4</v>
      </c>
      <c r="C21196">
        <f>B21196*$E$2</f>
        <v>1.6012767997599999E-4</v>
      </c>
      <c r="D21196">
        <f>D21197+C21196</f>
        <v>3.3685125472722759</v>
      </c>
      <c r="F21196">
        <f>(LN($L$2/A21196)/(LN($L$2/$L$3)))^$L$4</f>
        <v>7.9205814948773474</v>
      </c>
      <c r="G21196">
        <f>(1/(1+F21196))*100</f>
        <v>11.210031549784631</v>
      </c>
    </row>
    <row r="21197" spans="1:7" x14ac:dyDescent="0.25">
      <c r="A21197">
        <v>12.433695269705</v>
      </c>
      <c r="B21197">
        <v>2.10536018E-4</v>
      </c>
      <c r="C21197">
        <f>B21197*$E$2</f>
        <v>2.03798865424E-4</v>
      </c>
      <c r="D21197">
        <f>D21198+C21197</f>
        <v>3.3683524195922998</v>
      </c>
      <c r="F21197">
        <f>(LN($L$2/A21197)/(LN($L$2/$L$3)))^$L$4</f>
        <v>7.9205814948773474</v>
      </c>
      <c r="G21197">
        <f>(1/(1+F21197))*100</f>
        <v>11.210031549784631</v>
      </c>
    </row>
    <row r="21198" spans="1:7" x14ac:dyDescent="0.25">
      <c r="A21198">
        <v>12.433695269705</v>
      </c>
      <c r="B21198">
        <v>2.2557430400000001E-4</v>
      </c>
      <c r="C21198">
        <f>B21198*$E$2</f>
        <v>2.1835592627200001E-4</v>
      </c>
      <c r="D21198">
        <f>D21199+C21198</f>
        <v>3.3681486207268758</v>
      </c>
      <c r="F21198">
        <f>(LN($L$2/A21198)/(LN($L$2/$L$3)))^$L$4</f>
        <v>7.9205814948773474</v>
      </c>
      <c r="G21198">
        <f>(1/(1+F21198))*100</f>
        <v>11.210031549784631</v>
      </c>
    </row>
    <row r="21199" spans="1:7" x14ac:dyDescent="0.25">
      <c r="A21199">
        <v>12.433695269705</v>
      </c>
      <c r="B21199">
        <v>1.8045944399999999E-4</v>
      </c>
      <c r="C21199">
        <f>B21199*$E$2</f>
        <v>1.7468474179199999E-4</v>
      </c>
      <c r="D21199">
        <f>D21200+C21199</f>
        <v>3.367930264800604</v>
      </c>
      <c r="F21199">
        <f>(LN($L$2/A21199)/(LN($L$2/$L$3)))^$L$4</f>
        <v>7.9205814948773474</v>
      </c>
      <c r="G21199">
        <f>(1/(1+F21199))*100</f>
        <v>11.210031549784631</v>
      </c>
    </row>
    <row r="21200" spans="1:7" x14ac:dyDescent="0.25">
      <c r="A21200">
        <v>12.433695269705</v>
      </c>
      <c r="B21200">
        <v>1.9549773099999999E-4</v>
      </c>
      <c r="C21200">
        <f>B21200*$E$2</f>
        <v>1.8924180360799998E-4</v>
      </c>
      <c r="D21200">
        <f>D21201+C21200</f>
        <v>3.3677555800588119</v>
      </c>
      <c r="F21200">
        <f>(LN($L$2/A21200)/(LN($L$2/$L$3)))^$L$4</f>
        <v>7.9205814948773474</v>
      </c>
      <c r="G21200">
        <f>(1/(1+F21200))*100</f>
        <v>11.210031549784631</v>
      </c>
    </row>
    <row r="21201" spans="1:7" x14ac:dyDescent="0.25">
      <c r="A21201">
        <v>12.433695269705</v>
      </c>
      <c r="B21201">
        <v>1.5038287E-4</v>
      </c>
      <c r="C21201">
        <f>B21201*$E$2</f>
        <v>1.4557061816E-4</v>
      </c>
      <c r="D21201">
        <f>D21202+C21201</f>
        <v>3.3675663382552039</v>
      </c>
      <c r="F21201">
        <f>(LN($L$2/A21201)/(LN($L$2/$L$3)))^$L$4</f>
        <v>7.9205814948773474</v>
      </c>
      <c r="G21201">
        <f>(1/(1+F21201))*100</f>
        <v>11.210031549784631</v>
      </c>
    </row>
    <row r="21202" spans="1:7" x14ac:dyDescent="0.25">
      <c r="A21202">
        <v>12.433695269705</v>
      </c>
      <c r="B21202">
        <v>1.5038287E-4</v>
      </c>
      <c r="C21202">
        <f>B21202*$E$2</f>
        <v>1.4557061816E-4</v>
      </c>
      <c r="D21202">
        <f>D21203+C21202</f>
        <v>3.3674207676370438</v>
      </c>
      <c r="F21202">
        <f>(LN($L$2/A21202)/(LN($L$2/$L$3)))^$L$4</f>
        <v>7.9205814948773474</v>
      </c>
      <c r="G21202">
        <f>(1/(1+F21202))*100</f>
        <v>11.210031549784631</v>
      </c>
    </row>
    <row r="21203" spans="1:7" x14ac:dyDescent="0.25">
      <c r="A21203">
        <v>12.433695269705</v>
      </c>
      <c r="B21203">
        <v>1.8797858700000001E-4</v>
      </c>
      <c r="C21203">
        <f>B21203*$E$2</f>
        <v>1.81963272216E-4</v>
      </c>
      <c r="D21203">
        <f>D21204+C21203</f>
        <v>3.3672751970188837</v>
      </c>
      <c r="F21203">
        <f>(LN($L$2/A21203)/(LN($L$2/$L$3)))^$L$4</f>
        <v>7.9205814948773474</v>
      </c>
      <c r="G21203">
        <f>(1/(1+F21203))*100</f>
        <v>11.210031549784631</v>
      </c>
    </row>
    <row r="21204" spans="1:7" x14ac:dyDescent="0.25">
      <c r="A21204">
        <v>12.433695269705</v>
      </c>
      <c r="B21204">
        <v>2.5565087800000002E-4</v>
      </c>
      <c r="C21204">
        <f>B21204*$E$2</f>
        <v>2.47470049904E-4</v>
      </c>
      <c r="D21204">
        <f>D21205+C21204</f>
        <v>3.3670932337466675</v>
      </c>
      <c r="F21204">
        <f>(LN($L$2/A21204)/(LN($L$2/$L$3)))^$L$4</f>
        <v>7.9205814948773474</v>
      </c>
      <c r="G21204">
        <f>(1/(1+F21204))*100</f>
        <v>11.210031549784631</v>
      </c>
    </row>
    <row r="21205" spans="1:7" x14ac:dyDescent="0.25">
      <c r="A21205">
        <v>12.433695269705</v>
      </c>
      <c r="B21205">
        <v>2.0301687400000001E-4</v>
      </c>
      <c r="C21205">
        <f>B21205*$E$2</f>
        <v>1.96520334032E-4</v>
      </c>
      <c r="D21205">
        <f>D21206+C21205</f>
        <v>3.3668457636967632</v>
      </c>
      <c r="F21205">
        <f>(LN($L$2/A21205)/(LN($L$2/$L$3)))^$L$4</f>
        <v>7.9205814948773474</v>
      </c>
      <c r="G21205">
        <f>(1/(1+F21205))*100</f>
        <v>11.210031549784631</v>
      </c>
    </row>
    <row r="21206" spans="1:7" x14ac:dyDescent="0.25">
      <c r="A21206">
        <v>12.433695269705</v>
      </c>
      <c r="B21206">
        <v>1.5038287E-4</v>
      </c>
      <c r="C21206">
        <f>B21206*$E$2</f>
        <v>1.4557061816E-4</v>
      </c>
      <c r="D21206">
        <f>D21207+C21206</f>
        <v>3.3666492433627311</v>
      </c>
      <c r="F21206">
        <f>(LN($L$2/A21206)/(LN($L$2/$L$3)))^$L$4</f>
        <v>7.9205814948773474</v>
      </c>
      <c r="G21206">
        <f>(1/(1+F21206))*100</f>
        <v>11.210031549784631</v>
      </c>
    </row>
    <row r="21207" spans="1:7" x14ac:dyDescent="0.25">
      <c r="A21207">
        <v>12.433695269705</v>
      </c>
      <c r="B21207">
        <v>2.4061259099999999E-4</v>
      </c>
      <c r="C21207">
        <f>B21207*$E$2</f>
        <v>2.3291298808799998E-4</v>
      </c>
      <c r="D21207">
        <f>D21208+C21207</f>
        <v>3.366503672744571</v>
      </c>
      <c r="F21207">
        <f>(LN($L$2/A21207)/(LN($L$2/$L$3)))^$L$4</f>
        <v>7.9205814948773474</v>
      </c>
      <c r="G21207">
        <f>(1/(1+F21207))*100</f>
        <v>11.210031549784631</v>
      </c>
    </row>
    <row r="21208" spans="1:7" x14ac:dyDescent="0.25">
      <c r="A21208">
        <v>12.433695269705</v>
      </c>
      <c r="B21208">
        <v>1.5038287E-4</v>
      </c>
      <c r="C21208">
        <f>B21208*$E$2</f>
        <v>1.4557061816E-4</v>
      </c>
      <c r="D21208">
        <f>D21209+C21208</f>
        <v>3.3662707597564832</v>
      </c>
      <c r="F21208">
        <f>(LN($L$2/A21208)/(LN($L$2/$L$3)))^$L$4</f>
        <v>7.9205814948773474</v>
      </c>
      <c r="G21208">
        <f>(1/(1+F21208))*100</f>
        <v>11.210031549784631</v>
      </c>
    </row>
    <row r="21209" spans="1:7" x14ac:dyDescent="0.25">
      <c r="A21209">
        <v>12.433695269705</v>
      </c>
      <c r="B21209">
        <v>1.729403E-4</v>
      </c>
      <c r="C21209">
        <f>B21209*$E$2</f>
        <v>1.6740621039999998E-4</v>
      </c>
      <c r="D21209">
        <f>D21210+C21209</f>
        <v>3.366125189138323</v>
      </c>
      <c r="F21209">
        <f>(LN($L$2/A21209)/(LN($L$2/$L$3)))^$L$4</f>
        <v>7.9205814948773474</v>
      </c>
      <c r="G21209">
        <f>(1/(1+F21209))*100</f>
        <v>11.210031549784631</v>
      </c>
    </row>
    <row r="21210" spans="1:7" x14ac:dyDescent="0.25">
      <c r="A21210">
        <v>12.433695269705</v>
      </c>
      <c r="B21210">
        <v>1.8797858700000001E-4</v>
      </c>
      <c r="C21210">
        <f>B21210*$E$2</f>
        <v>1.81963272216E-4</v>
      </c>
      <c r="D21210">
        <f>D21211+C21210</f>
        <v>3.3659577829279232</v>
      </c>
      <c r="F21210">
        <f>(LN($L$2/A21210)/(LN($L$2/$L$3)))^$L$4</f>
        <v>7.9205814948773474</v>
      </c>
      <c r="G21210">
        <f>(1/(1+F21210))*100</f>
        <v>11.210031549784631</v>
      </c>
    </row>
    <row r="21211" spans="1:7" x14ac:dyDescent="0.25">
      <c r="A21211">
        <v>12.433695269705</v>
      </c>
      <c r="B21211">
        <v>1.729403E-4</v>
      </c>
      <c r="C21211">
        <f>B21211*$E$2</f>
        <v>1.6740621039999998E-4</v>
      </c>
      <c r="D21211">
        <f>D21212+C21211</f>
        <v>3.365775819655707</v>
      </c>
      <c r="F21211">
        <f>(LN($L$2/A21211)/(LN($L$2/$L$3)))^$L$4</f>
        <v>7.9205814948773474</v>
      </c>
      <c r="G21211">
        <f>(1/(1+F21211))*100</f>
        <v>11.210031549784631</v>
      </c>
    </row>
    <row r="21212" spans="1:7" x14ac:dyDescent="0.25">
      <c r="A21212">
        <v>12.433695269705</v>
      </c>
      <c r="B21212">
        <v>1.57902013E-4</v>
      </c>
      <c r="C21212">
        <f>B21212*$E$2</f>
        <v>1.5284914858399999E-4</v>
      </c>
      <c r="D21212">
        <f>D21213+C21212</f>
        <v>3.3656084134453073</v>
      </c>
      <c r="F21212">
        <f>(LN($L$2/A21212)/(LN($L$2/$L$3)))^$L$4</f>
        <v>7.9205814948773474</v>
      </c>
      <c r="G21212">
        <f>(1/(1+F21212))*100</f>
        <v>11.210031549784631</v>
      </c>
    </row>
    <row r="21213" spans="1:7" x14ac:dyDescent="0.25">
      <c r="A21213">
        <v>12.433695269705</v>
      </c>
      <c r="B21213">
        <v>1.5038287E-4</v>
      </c>
      <c r="C21213">
        <f>B21213*$E$2</f>
        <v>1.4557061816E-4</v>
      </c>
      <c r="D21213">
        <f>D21214+C21213</f>
        <v>3.3654555642967234</v>
      </c>
      <c r="F21213">
        <f>(LN($L$2/A21213)/(LN($L$2/$L$3)))^$L$4</f>
        <v>7.9205814948773474</v>
      </c>
      <c r="G21213">
        <f>(1/(1+F21213))*100</f>
        <v>11.210031549784631</v>
      </c>
    </row>
    <row r="21214" spans="1:7" x14ac:dyDescent="0.25">
      <c r="A21214">
        <v>12.433695269705</v>
      </c>
      <c r="B21214">
        <v>2.2557430400000001E-4</v>
      </c>
      <c r="C21214">
        <f>B21214*$E$2</f>
        <v>2.1835592627200001E-4</v>
      </c>
      <c r="D21214">
        <f>D21215+C21214</f>
        <v>3.3653099936785633</v>
      </c>
      <c r="F21214">
        <f>(LN($L$2/A21214)/(LN($L$2/$L$3)))^$L$4</f>
        <v>7.9205814948773474</v>
      </c>
      <c r="G21214">
        <f>(1/(1+F21214))*100</f>
        <v>11.210031549784631</v>
      </c>
    </row>
    <row r="21215" spans="1:7" x14ac:dyDescent="0.25">
      <c r="A21215">
        <v>12.433695269705</v>
      </c>
      <c r="B21215">
        <v>2.9324659599999999E-4</v>
      </c>
      <c r="C21215">
        <f>B21215*$E$2</f>
        <v>2.8386270492799999E-4</v>
      </c>
      <c r="D21215">
        <f>D21216+C21215</f>
        <v>3.3650916377522915</v>
      </c>
      <c r="F21215">
        <f>(LN($L$2/A21215)/(LN($L$2/$L$3)))^$L$4</f>
        <v>7.9205814948773474</v>
      </c>
      <c r="G21215">
        <f>(1/(1+F21215))*100</f>
        <v>11.210031549784631</v>
      </c>
    </row>
    <row r="21216" spans="1:7" x14ac:dyDescent="0.25">
      <c r="A21216">
        <v>12.433695269705</v>
      </c>
      <c r="B21216">
        <v>1.729403E-4</v>
      </c>
      <c r="C21216">
        <f>B21216*$E$2</f>
        <v>1.6740621039999998E-4</v>
      </c>
      <c r="D21216">
        <f>D21217+C21216</f>
        <v>3.3648077750473635</v>
      </c>
      <c r="F21216">
        <f>(LN($L$2/A21216)/(LN($L$2/$L$3)))^$L$4</f>
        <v>7.9205814948773474</v>
      </c>
      <c r="G21216">
        <f>(1/(1+F21216))*100</f>
        <v>11.210031549784631</v>
      </c>
    </row>
    <row r="21217" spans="1:7" x14ac:dyDescent="0.25">
      <c r="A21217">
        <v>12.433695269705</v>
      </c>
      <c r="B21217">
        <v>2.33093448E-4</v>
      </c>
      <c r="C21217">
        <f>B21217*$E$2</f>
        <v>2.2563445766399999E-4</v>
      </c>
      <c r="D21217">
        <f>D21218+C21217</f>
        <v>3.3646403688369637</v>
      </c>
      <c r="F21217">
        <f>(LN($L$2/A21217)/(LN($L$2/$L$3)))^$L$4</f>
        <v>7.9205814948773474</v>
      </c>
      <c r="G21217">
        <f>(1/(1+F21217))*100</f>
        <v>11.210031549784631</v>
      </c>
    </row>
    <row r="21218" spans="1:7" x14ac:dyDescent="0.25">
      <c r="A21218">
        <v>12.433695269705</v>
      </c>
      <c r="B21218">
        <v>1.729403E-4</v>
      </c>
      <c r="C21218">
        <f>B21218*$E$2</f>
        <v>1.6740621039999998E-4</v>
      </c>
      <c r="D21218">
        <f>D21219+C21218</f>
        <v>3.3644147343792996</v>
      </c>
      <c r="F21218">
        <f>(LN($L$2/A21218)/(LN($L$2/$L$3)))^$L$4</f>
        <v>7.9205814948773474</v>
      </c>
      <c r="G21218">
        <f>(1/(1+F21218))*100</f>
        <v>11.210031549784631</v>
      </c>
    </row>
    <row r="21219" spans="1:7" x14ac:dyDescent="0.25">
      <c r="A21219">
        <v>12.433695269705</v>
      </c>
      <c r="B21219">
        <v>1.8045944399999999E-4</v>
      </c>
      <c r="C21219">
        <f>B21219*$E$2</f>
        <v>1.7468474179199999E-4</v>
      </c>
      <c r="D21219">
        <f>D21220+C21219</f>
        <v>3.3642473281688998</v>
      </c>
      <c r="F21219">
        <f>(LN($L$2/A21219)/(LN($L$2/$L$3)))^$L$4</f>
        <v>7.9205814948773474</v>
      </c>
      <c r="G21219">
        <f>(1/(1+F21219))*100</f>
        <v>11.210031549784631</v>
      </c>
    </row>
    <row r="21220" spans="1:7" x14ac:dyDescent="0.25">
      <c r="A21220">
        <v>12.433695269705</v>
      </c>
      <c r="B21220">
        <v>1.57902013E-4</v>
      </c>
      <c r="C21220">
        <f>B21220*$E$2</f>
        <v>1.5284914858399999E-4</v>
      </c>
      <c r="D21220">
        <f>D21221+C21220</f>
        <v>3.3640726434271078</v>
      </c>
      <c r="F21220">
        <f>(LN($L$2/A21220)/(LN($L$2/$L$3)))^$L$4</f>
        <v>7.9205814948773474</v>
      </c>
      <c r="G21220">
        <f>(1/(1+F21220))*100</f>
        <v>11.210031549784631</v>
      </c>
    </row>
    <row r="21221" spans="1:7" x14ac:dyDescent="0.25">
      <c r="A21221">
        <v>12.433695269705</v>
      </c>
      <c r="B21221">
        <v>3.2332317000000001E-4</v>
      </c>
      <c r="C21221">
        <f>B21221*$E$2</f>
        <v>3.1297682855999998E-4</v>
      </c>
      <c r="D21221">
        <f>D21222+C21221</f>
        <v>3.3639197942785239</v>
      </c>
      <c r="F21221">
        <f>(LN($L$2/A21221)/(LN($L$2/$L$3)))^$L$4</f>
        <v>7.9205814948773474</v>
      </c>
      <c r="G21221">
        <f>(1/(1+F21221))*100</f>
        <v>11.210031549784631</v>
      </c>
    </row>
    <row r="21222" spans="1:7" x14ac:dyDescent="0.25">
      <c r="A21222">
        <v>12.433695269705</v>
      </c>
      <c r="B21222">
        <v>2.4061259099999999E-4</v>
      </c>
      <c r="C21222">
        <f>B21222*$E$2</f>
        <v>2.3291298808799998E-4</v>
      </c>
      <c r="D21222">
        <f>D21223+C21222</f>
        <v>3.363606817449964</v>
      </c>
      <c r="F21222">
        <f>(LN($L$2/A21222)/(LN($L$2/$L$3)))^$L$4</f>
        <v>7.9205814948773474</v>
      </c>
      <c r="G21222">
        <f>(1/(1+F21222))*100</f>
        <v>11.210031549784631</v>
      </c>
    </row>
    <row r="21223" spans="1:7" x14ac:dyDescent="0.25">
      <c r="A21223">
        <v>12.433695269705</v>
      </c>
      <c r="B21223">
        <v>2.0301687400000001E-4</v>
      </c>
      <c r="C21223">
        <f>B21223*$E$2</f>
        <v>1.96520334032E-4</v>
      </c>
      <c r="D21223">
        <f>D21224+C21223</f>
        <v>3.3633739044618762</v>
      </c>
      <c r="F21223">
        <f>(LN($L$2/A21223)/(LN($L$2/$L$3)))^$L$4</f>
        <v>7.9205814948773474</v>
      </c>
      <c r="G21223">
        <f>(1/(1+F21223))*100</f>
        <v>11.210031549784631</v>
      </c>
    </row>
    <row r="21224" spans="1:7" x14ac:dyDescent="0.25">
      <c r="A21224">
        <v>12.433695269705</v>
      </c>
      <c r="B21224">
        <v>1.5038287E-4</v>
      </c>
      <c r="C21224">
        <f>B21224*$E$2</f>
        <v>1.4557061816E-4</v>
      </c>
      <c r="D21224">
        <f>D21225+C21224</f>
        <v>3.3631773841278441</v>
      </c>
      <c r="F21224">
        <f>(LN($L$2/A21224)/(LN($L$2/$L$3)))^$L$4</f>
        <v>7.9205814948773474</v>
      </c>
      <c r="G21224">
        <f>(1/(1+F21224))*100</f>
        <v>11.210031549784631</v>
      </c>
    </row>
    <row r="21225" spans="1:7" x14ac:dyDescent="0.25">
      <c r="A21225">
        <v>12.433695269705</v>
      </c>
      <c r="B21225">
        <v>1.8045944399999999E-4</v>
      </c>
      <c r="C21225">
        <f>B21225*$E$2</f>
        <v>1.7468474179199999E-4</v>
      </c>
      <c r="D21225">
        <f>D21226+C21225</f>
        <v>3.3630318135096839</v>
      </c>
      <c r="F21225">
        <f>(LN($L$2/A21225)/(LN($L$2/$L$3)))^$L$4</f>
        <v>7.9205814948773474</v>
      </c>
      <c r="G21225">
        <f>(1/(1+F21225))*100</f>
        <v>11.210031549784631</v>
      </c>
    </row>
    <row r="21226" spans="1:7" x14ac:dyDescent="0.25">
      <c r="A21226">
        <v>12.433695269705</v>
      </c>
      <c r="B21226">
        <v>1.57902013E-4</v>
      </c>
      <c r="C21226">
        <f>B21226*$E$2</f>
        <v>1.5284914858399999E-4</v>
      </c>
      <c r="D21226">
        <f>D21227+C21226</f>
        <v>3.3628571287678919</v>
      </c>
      <c r="F21226">
        <f>(LN($L$2/A21226)/(LN($L$2/$L$3)))^$L$4</f>
        <v>7.9205814948773474</v>
      </c>
      <c r="G21226">
        <f>(1/(1+F21226))*100</f>
        <v>11.210031549784631</v>
      </c>
    </row>
    <row r="21227" spans="1:7" x14ac:dyDescent="0.25">
      <c r="A21227">
        <v>12.433695269705</v>
      </c>
      <c r="B21227">
        <v>1.5038287E-4</v>
      </c>
      <c r="C21227">
        <f>B21227*$E$2</f>
        <v>1.4557061816E-4</v>
      </c>
      <c r="D21227">
        <f>D21228+C21227</f>
        <v>3.3627042796193081</v>
      </c>
      <c r="F21227">
        <f>(LN($L$2/A21227)/(LN($L$2/$L$3)))^$L$4</f>
        <v>7.9205814948773474</v>
      </c>
      <c r="G21227">
        <f>(1/(1+F21227))*100</f>
        <v>11.210031549784631</v>
      </c>
    </row>
    <row r="21228" spans="1:7" x14ac:dyDescent="0.25">
      <c r="A21228">
        <v>12.433695269705</v>
      </c>
      <c r="B21228">
        <v>1.5038287E-4</v>
      </c>
      <c r="C21228">
        <f>B21228*$E$2</f>
        <v>1.4557061816E-4</v>
      </c>
      <c r="D21228">
        <f>D21229+C21228</f>
        <v>3.3625587090011479</v>
      </c>
      <c r="F21228">
        <f>(LN($L$2/A21228)/(LN($L$2/$L$3)))^$L$4</f>
        <v>7.9205814948773474</v>
      </c>
      <c r="G21228">
        <f>(1/(1+F21228))*100</f>
        <v>11.210031549784631</v>
      </c>
    </row>
    <row r="21229" spans="1:7" x14ac:dyDescent="0.25">
      <c r="A21229">
        <v>12.433695269705</v>
      </c>
      <c r="B21229">
        <v>1.8045944399999999E-4</v>
      </c>
      <c r="C21229">
        <f>B21229*$E$2</f>
        <v>1.7468474179199999E-4</v>
      </c>
      <c r="D21229">
        <f>D21230+C21229</f>
        <v>3.3624131383829878</v>
      </c>
      <c r="F21229">
        <f>(LN($L$2/A21229)/(LN($L$2/$L$3)))^$L$4</f>
        <v>7.9205814948773474</v>
      </c>
      <c r="G21229">
        <f>(1/(1+F21229))*100</f>
        <v>11.210031549784631</v>
      </c>
    </row>
    <row r="21230" spans="1:7" x14ac:dyDescent="0.25">
      <c r="A21230">
        <v>12.433695269705</v>
      </c>
      <c r="B21230">
        <v>1.5038287E-4</v>
      </c>
      <c r="C21230">
        <f>B21230*$E$2</f>
        <v>1.4557061816E-4</v>
      </c>
      <c r="D21230">
        <f>D21231+C21230</f>
        <v>3.3622384536411958</v>
      </c>
      <c r="F21230">
        <f>(LN($L$2/A21230)/(LN($L$2/$L$3)))^$L$4</f>
        <v>7.9205814948773474</v>
      </c>
      <c r="G21230">
        <f>(1/(1+F21230))*100</f>
        <v>11.210031549784631</v>
      </c>
    </row>
    <row r="21231" spans="1:7" x14ac:dyDescent="0.25">
      <c r="A21231">
        <v>12.433695269705</v>
      </c>
      <c r="B21231">
        <v>1.729403E-4</v>
      </c>
      <c r="C21231">
        <f>B21231*$E$2</f>
        <v>1.6740621039999998E-4</v>
      </c>
      <c r="D21231">
        <f>D21232+C21231</f>
        <v>3.3620928830230357</v>
      </c>
      <c r="F21231">
        <f>(LN($L$2/A21231)/(LN($L$2/$L$3)))^$L$4</f>
        <v>7.9205814948773474</v>
      </c>
      <c r="G21231">
        <f>(1/(1+F21231))*100</f>
        <v>11.210031549784631</v>
      </c>
    </row>
    <row r="21232" spans="1:7" x14ac:dyDescent="0.25">
      <c r="A21232">
        <v>12.433695269705</v>
      </c>
      <c r="B21232">
        <v>1.729403E-4</v>
      </c>
      <c r="C21232">
        <f>B21232*$E$2</f>
        <v>1.6740621039999998E-4</v>
      </c>
      <c r="D21232">
        <f>D21233+C21232</f>
        <v>3.3619254768126359</v>
      </c>
      <c r="F21232">
        <f>(LN($L$2/A21232)/(LN($L$2/$L$3)))^$L$4</f>
        <v>7.9205814948773474</v>
      </c>
      <c r="G21232">
        <f>(1/(1+F21232))*100</f>
        <v>11.210031549784631</v>
      </c>
    </row>
    <row r="21233" spans="1:7" x14ac:dyDescent="0.25">
      <c r="A21233">
        <v>12.433695269705</v>
      </c>
      <c r="B21233">
        <v>2.6317002199999998E-4</v>
      </c>
      <c r="C21233">
        <f>B21233*$E$2</f>
        <v>2.5474858129599995E-4</v>
      </c>
      <c r="D21233">
        <f>D21234+C21233</f>
        <v>3.3617580706022361</v>
      </c>
      <c r="F21233">
        <f>(LN($L$2/A21233)/(LN($L$2/$L$3)))^$L$4</f>
        <v>7.9205814948773474</v>
      </c>
      <c r="G21233">
        <f>(1/(1+F21233))*100</f>
        <v>11.210031549784631</v>
      </c>
    </row>
    <row r="21234" spans="1:7" x14ac:dyDescent="0.25">
      <c r="A21234">
        <v>12.433695269705</v>
      </c>
      <c r="B21234">
        <v>1.8797858700000001E-4</v>
      </c>
      <c r="C21234">
        <f>B21234*$E$2</f>
        <v>1.81963272216E-4</v>
      </c>
      <c r="D21234">
        <f>D21235+C21234</f>
        <v>3.36150332202094</v>
      </c>
      <c r="F21234">
        <f>(LN($L$2/A21234)/(LN($L$2/$L$3)))^$L$4</f>
        <v>7.9205814948773474</v>
      </c>
      <c r="G21234">
        <f>(1/(1+F21234))*100</f>
        <v>11.210031549784631</v>
      </c>
    </row>
    <row r="21235" spans="1:7" x14ac:dyDescent="0.25">
      <c r="A21235">
        <v>12.433695269705</v>
      </c>
      <c r="B21235">
        <v>1.6542115700000001E-4</v>
      </c>
      <c r="C21235">
        <f>B21235*$E$2</f>
        <v>1.6012767997599999E-4</v>
      </c>
      <c r="D21235">
        <f>D21236+C21235</f>
        <v>3.3613213587487238</v>
      </c>
      <c r="F21235">
        <f>(LN($L$2/A21235)/(LN($L$2/$L$3)))^$L$4</f>
        <v>7.9205814948773474</v>
      </c>
      <c r="G21235">
        <f>(1/(1+F21235))*100</f>
        <v>11.210031549784631</v>
      </c>
    </row>
    <row r="21236" spans="1:7" x14ac:dyDescent="0.25">
      <c r="A21236">
        <v>12.433695269705</v>
      </c>
      <c r="B21236">
        <v>1.57902013E-4</v>
      </c>
      <c r="C21236">
        <f>B21236*$E$2</f>
        <v>1.5284914858399999E-4</v>
      </c>
      <c r="D21236">
        <f>D21237+C21236</f>
        <v>3.3611612310687478</v>
      </c>
      <c r="F21236">
        <f>(LN($L$2/A21236)/(LN($L$2/$L$3)))^$L$4</f>
        <v>7.9205814948773474</v>
      </c>
      <c r="G21236">
        <f>(1/(1+F21236))*100</f>
        <v>11.210031549784631</v>
      </c>
    </row>
    <row r="21237" spans="1:7" x14ac:dyDescent="0.25">
      <c r="A21237">
        <v>12.433695269705</v>
      </c>
      <c r="B21237">
        <v>1.5038287E-4</v>
      </c>
      <c r="C21237">
        <f>B21237*$E$2</f>
        <v>1.4557061816E-4</v>
      </c>
      <c r="D21237">
        <f>D21238+C21237</f>
        <v>3.3610083819201639</v>
      </c>
      <c r="F21237">
        <f>(LN($L$2/A21237)/(LN($L$2/$L$3)))^$L$4</f>
        <v>7.9205814948773474</v>
      </c>
      <c r="G21237">
        <f>(1/(1+F21237))*100</f>
        <v>11.210031549784631</v>
      </c>
    </row>
    <row r="21238" spans="1:7" x14ac:dyDescent="0.25">
      <c r="A21238">
        <v>12.433695269705</v>
      </c>
      <c r="B21238">
        <v>1.8797858700000001E-4</v>
      </c>
      <c r="C21238">
        <f>B21238*$E$2</f>
        <v>1.81963272216E-4</v>
      </c>
      <c r="D21238">
        <f>D21239+C21238</f>
        <v>3.3608628113020038</v>
      </c>
      <c r="F21238">
        <f>(LN($L$2/A21238)/(LN($L$2/$L$3)))^$L$4</f>
        <v>7.9205814948773474</v>
      </c>
      <c r="G21238">
        <f>(1/(1+F21238))*100</f>
        <v>11.210031549784631</v>
      </c>
    </row>
    <row r="21239" spans="1:7" x14ac:dyDescent="0.25">
      <c r="A21239">
        <v>12.433695269705</v>
      </c>
      <c r="B21239">
        <v>2.33093448E-4</v>
      </c>
      <c r="C21239">
        <f>B21239*$E$2</f>
        <v>2.2563445766399999E-4</v>
      </c>
      <c r="D21239">
        <f>D21240+C21239</f>
        <v>3.3606808480297876</v>
      </c>
      <c r="F21239">
        <f>(LN($L$2/A21239)/(LN($L$2/$L$3)))^$L$4</f>
        <v>7.9205814948773474</v>
      </c>
      <c r="G21239">
        <f>(1/(1+F21239))*100</f>
        <v>11.210031549784631</v>
      </c>
    </row>
    <row r="21240" spans="1:7" x14ac:dyDescent="0.25">
      <c r="A21240">
        <v>12.433695269705</v>
      </c>
      <c r="B21240">
        <v>2.33093448E-4</v>
      </c>
      <c r="C21240">
        <f>B21240*$E$2</f>
        <v>2.2563445766399999E-4</v>
      </c>
      <c r="D21240">
        <f>D21241+C21240</f>
        <v>3.3604552135721235</v>
      </c>
      <c r="F21240">
        <f>(LN($L$2/A21240)/(LN($L$2/$L$3)))^$L$4</f>
        <v>7.9205814948773474</v>
      </c>
      <c r="G21240">
        <f>(1/(1+F21240))*100</f>
        <v>11.210031549784631</v>
      </c>
    </row>
    <row r="21241" spans="1:7" x14ac:dyDescent="0.25">
      <c r="A21241">
        <v>12.433695269705</v>
      </c>
      <c r="B21241">
        <v>2.1805516099999999E-4</v>
      </c>
      <c r="C21241">
        <f>B21241*$E$2</f>
        <v>2.1107739584799999E-4</v>
      </c>
      <c r="D21241">
        <f>D21242+C21241</f>
        <v>3.3602295791144594</v>
      </c>
      <c r="F21241">
        <f>(LN($L$2/A21241)/(LN($L$2/$L$3)))^$L$4</f>
        <v>7.9205814948773474</v>
      </c>
      <c r="G21241">
        <f>(1/(1+F21241))*100</f>
        <v>11.210031549784631</v>
      </c>
    </row>
    <row r="21242" spans="1:7" x14ac:dyDescent="0.25">
      <c r="A21242">
        <v>12.433695269705</v>
      </c>
      <c r="B21242">
        <v>1.8045944399999999E-4</v>
      </c>
      <c r="C21242">
        <f>B21242*$E$2</f>
        <v>1.7468474179199999E-4</v>
      </c>
      <c r="D21242">
        <f>D21243+C21242</f>
        <v>3.3600185017186113</v>
      </c>
      <c r="F21242">
        <f>(LN($L$2/A21242)/(LN($L$2/$L$3)))^$L$4</f>
        <v>7.9205814948773474</v>
      </c>
      <c r="G21242">
        <f>(1/(1+F21242))*100</f>
        <v>11.210031549784631</v>
      </c>
    </row>
    <row r="21243" spans="1:7" x14ac:dyDescent="0.25">
      <c r="A21243">
        <v>12.433695269705</v>
      </c>
      <c r="B21243">
        <v>2.0301687400000001E-4</v>
      </c>
      <c r="C21243">
        <f>B21243*$E$2</f>
        <v>1.96520334032E-4</v>
      </c>
      <c r="D21243">
        <f>D21244+C21243</f>
        <v>3.3598438169768192</v>
      </c>
      <c r="F21243">
        <f>(LN($L$2/A21243)/(LN($L$2/$L$3)))^$L$4</f>
        <v>7.9205814948773474</v>
      </c>
      <c r="G21243">
        <f>(1/(1+F21243))*100</f>
        <v>11.210031549784631</v>
      </c>
    </row>
    <row r="21244" spans="1:7" x14ac:dyDescent="0.25">
      <c r="A21244">
        <v>12.433695269705</v>
      </c>
      <c r="B21244">
        <v>1.8797858700000001E-4</v>
      </c>
      <c r="C21244">
        <f>B21244*$E$2</f>
        <v>1.81963272216E-4</v>
      </c>
      <c r="D21244">
        <f>D21245+C21244</f>
        <v>3.3596472966427871</v>
      </c>
      <c r="F21244">
        <f>(LN($L$2/A21244)/(LN($L$2/$L$3)))^$L$4</f>
        <v>7.9205814948773474</v>
      </c>
      <c r="G21244">
        <f>(1/(1+F21244))*100</f>
        <v>11.210031549784631</v>
      </c>
    </row>
    <row r="21245" spans="1:7" x14ac:dyDescent="0.25">
      <c r="A21245">
        <v>12.433695269705</v>
      </c>
      <c r="B21245">
        <v>1.9549773099999999E-4</v>
      </c>
      <c r="C21245">
        <f>B21245*$E$2</f>
        <v>1.8924180360799998E-4</v>
      </c>
      <c r="D21245">
        <f>D21246+C21245</f>
        <v>3.3594653333705708</v>
      </c>
      <c r="F21245">
        <f>(LN($L$2/A21245)/(LN($L$2/$L$3)))^$L$4</f>
        <v>7.9205814948773474</v>
      </c>
      <c r="G21245">
        <f>(1/(1+F21245))*100</f>
        <v>11.210031549784631</v>
      </c>
    </row>
    <row r="21246" spans="1:7" x14ac:dyDescent="0.25">
      <c r="A21246">
        <v>12.433695269705</v>
      </c>
      <c r="B21246">
        <v>1.8045944399999999E-4</v>
      </c>
      <c r="C21246">
        <f>B21246*$E$2</f>
        <v>1.7468474179199999E-4</v>
      </c>
      <c r="D21246">
        <f>D21247+C21246</f>
        <v>3.3592760915669628</v>
      </c>
      <c r="F21246">
        <f>(LN($L$2/A21246)/(LN($L$2/$L$3)))^$L$4</f>
        <v>7.9205814948773474</v>
      </c>
      <c r="G21246">
        <f>(1/(1+F21246))*100</f>
        <v>11.210031549784631</v>
      </c>
    </row>
    <row r="21247" spans="1:7" x14ac:dyDescent="0.25">
      <c r="A21247">
        <v>12.433695269705</v>
      </c>
      <c r="B21247">
        <v>1.57902013E-4</v>
      </c>
      <c r="C21247">
        <f>B21247*$E$2</f>
        <v>1.5284914858399999E-4</v>
      </c>
      <c r="D21247">
        <f>D21248+C21247</f>
        <v>3.3591014068251708</v>
      </c>
      <c r="F21247">
        <f>(LN($L$2/A21247)/(LN($L$2/$L$3)))^$L$4</f>
        <v>7.9205814948773474</v>
      </c>
      <c r="G21247">
        <f>(1/(1+F21247))*100</f>
        <v>11.210031549784631</v>
      </c>
    </row>
    <row r="21248" spans="1:7" x14ac:dyDescent="0.25">
      <c r="A21248">
        <v>12.433695269705</v>
      </c>
      <c r="B21248">
        <v>3.3836145699999998E-4</v>
      </c>
      <c r="C21248">
        <f>B21248*$E$2</f>
        <v>3.2753389037599995E-4</v>
      </c>
      <c r="D21248">
        <f>D21249+C21248</f>
        <v>3.358948557676587</v>
      </c>
      <c r="F21248">
        <f>(LN($L$2/A21248)/(LN($L$2/$L$3)))^$L$4</f>
        <v>7.9205814948773474</v>
      </c>
      <c r="G21248">
        <f>(1/(1+F21248))*100</f>
        <v>11.210031549784631</v>
      </c>
    </row>
    <row r="21249" spans="1:7" x14ac:dyDescent="0.25">
      <c r="A21249">
        <v>12.433695269705</v>
      </c>
      <c r="B21249">
        <v>1.5038287E-4</v>
      </c>
      <c r="C21249">
        <f>B21249*$E$2</f>
        <v>1.4557061816E-4</v>
      </c>
      <c r="D21249">
        <f>D21250+C21249</f>
        <v>3.3586210237862111</v>
      </c>
      <c r="F21249">
        <f>(LN($L$2/A21249)/(LN($L$2/$L$3)))^$L$4</f>
        <v>7.9205814948773474</v>
      </c>
      <c r="G21249">
        <f>(1/(1+F21249))*100</f>
        <v>11.210031549784631</v>
      </c>
    </row>
    <row r="21250" spans="1:7" x14ac:dyDescent="0.25">
      <c r="A21250">
        <v>12.433695269705</v>
      </c>
      <c r="B21250">
        <v>2.0301687400000001E-4</v>
      </c>
      <c r="C21250">
        <f>B21250*$E$2</f>
        <v>1.96520334032E-4</v>
      </c>
      <c r="D21250">
        <f>D21251+C21250</f>
        <v>3.358475453168051</v>
      </c>
      <c r="F21250">
        <f>(LN($L$2/A21250)/(LN($L$2/$L$3)))^$L$4</f>
        <v>7.9205814948773474</v>
      </c>
      <c r="G21250">
        <f>(1/(1+F21250))*100</f>
        <v>11.210031549784631</v>
      </c>
    </row>
    <row r="21251" spans="1:7" x14ac:dyDescent="0.25">
      <c r="A21251">
        <v>12.433695269705</v>
      </c>
      <c r="B21251">
        <v>2.8572745199999998E-4</v>
      </c>
      <c r="C21251">
        <f>B21251*$E$2</f>
        <v>2.7658417353599999E-4</v>
      </c>
      <c r="D21251">
        <f>D21252+C21251</f>
        <v>3.3582789328340188</v>
      </c>
      <c r="F21251">
        <f>(LN($L$2/A21251)/(LN($L$2/$L$3)))^$L$4</f>
        <v>7.9205814948773474</v>
      </c>
      <c r="G21251">
        <f>(1/(1+F21251))*100</f>
        <v>11.210031549784631</v>
      </c>
    </row>
    <row r="21252" spans="1:7" x14ac:dyDescent="0.25">
      <c r="A21252">
        <v>12.433695269705</v>
      </c>
      <c r="B21252">
        <v>1.6542115700000001E-4</v>
      </c>
      <c r="C21252">
        <f>B21252*$E$2</f>
        <v>1.6012767997599999E-4</v>
      </c>
      <c r="D21252">
        <f>D21253+C21252</f>
        <v>3.3580023486604826</v>
      </c>
      <c r="F21252">
        <f>(LN($L$2/A21252)/(LN($L$2/$L$3)))^$L$4</f>
        <v>7.9205814948773474</v>
      </c>
      <c r="G21252">
        <f>(1/(1+F21252))*100</f>
        <v>11.210031549784631</v>
      </c>
    </row>
    <row r="21253" spans="1:7" x14ac:dyDescent="0.25">
      <c r="A21253">
        <v>12.433695269705</v>
      </c>
      <c r="B21253">
        <v>2.70689165E-4</v>
      </c>
      <c r="C21253">
        <f>B21253*$E$2</f>
        <v>2.6202711171999997E-4</v>
      </c>
      <c r="D21253">
        <f>D21254+C21253</f>
        <v>3.3578422209805066</v>
      </c>
      <c r="F21253">
        <f>(LN($L$2/A21253)/(LN($L$2/$L$3)))^$L$4</f>
        <v>7.9205814948773474</v>
      </c>
      <c r="G21253">
        <f>(1/(1+F21253))*100</f>
        <v>11.210031549784631</v>
      </c>
    </row>
    <row r="21254" spans="1:7" x14ac:dyDescent="0.25">
      <c r="A21254">
        <v>12.433695269705</v>
      </c>
      <c r="B21254">
        <v>1.6542115700000001E-4</v>
      </c>
      <c r="C21254">
        <f>B21254*$E$2</f>
        <v>1.6012767997599999E-4</v>
      </c>
      <c r="D21254">
        <f>D21255+C21254</f>
        <v>3.3575801938687864</v>
      </c>
      <c r="F21254">
        <f>(LN($L$2/A21254)/(LN($L$2/$L$3)))^$L$4</f>
        <v>7.9205814948773474</v>
      </c>
      <c r="G21254">
        <f>(1/(1+F21254))*100</f>
        <v>11.210031549784631</v>
      </c>
    </row>
    <row r="21255" spans="1:7" x14ac:dyDescent="0.25">
      <c r="A21255">
        <v>12.433695269705</v>
      </c>
      <c r="B21255">
        <v>1.5038287E-4</v>
      </c>
      <c r="C21255">
        <f>B21255*$E$2</f>
        <v>1.4557061816E-4</v>
      </c>
      <c r="D21255">
        <f>D21256+C21255</f>
        <v>3.3574200661888103</v>
      </c>
      <c r="F21255">
        <f>(LN($L$2/A21255)/(LN($L$2/$L$3)))^$L$4</f>
        <v>7.9205814948773474</v>
      </c>
      <c r="G21255">
        <f>(1/(1+F21255))*100</f>
        <v>11.210031549784631</v>
      </c>
    </row>
    <row r="21256" spans="1:7" x14ac:dyDescent="0.25">
      <c r="A21256">
        <v>12.433695269705</v>
      </c>
      <c r="B21256">
        <v>1.5038287E-4</v>
      </c>
      <c r="C21256">
        <f>B21256*$E$2</f>
        <v>1.4557061816E-4</v>
      </c>
      <c r="D21256">
        <f>D21257+C21256</f>
        <v>3.3572744955706502</v>
      </c>
      <c r="F21256">
        <f>(LN($L$2/A21256)/(LN($L$2/$L$3)))^$L$4</f>
        <v>7.9205814948773474</v>
      </c>
      <c r="G21256">
        <f>(1/(1+F21256))*100</f>
        <v>11.210031549784631</v>
      </c>
    </row>
    <row r="21257" spans="1:7" x14ac:dyDescent="0.25">
      <c r="A21257">
        <v>12.433695269705</v>
      </c>
      <c r="B21257">
        <v>1.9549773099999999E-4</v>
      </c>
      <c r="C21257">
        <f>B21257*$E$2</f>
        <v>1.8924180360799998E-4</v>
      </c>
      <c r="D21257">
        <f>D21258+C21257</f>
        <v>3.35712892495249</v>
      </c>
      <c r="F21257">
        <f>(LN($L$2/A21257)/(LN($L$2/$L$3)))^$L$4</f>
        <v>7.9205814948773474</v>
      </c>
      <c r="G21257">
        <f>(1/(1+F21257))*100</f>
        <v>11.210031549784631</v>
      </c>
    </row>
    <row r="21258" spans="1:7" x14ac:dyDescent="0.25">
      <c r="A21258">
        <v>12.433695269705</v>
      </c>
      <c r="B21258">
        <v>1.8045944399999999E-4</v>
      </c>
      <c r="C21258">
        <f>B21258*$E$2</f>
        <v>1.7468474179199999E-4</v>
      </c>
      <c r="D21258">
        <f>D21259+C21258</f>
        <v>3.356939683148882</v>
      </c>
      <c r="F21258">
        <f>(LN($L$2/A21258)/(LN($L$2/$L$3)))^$L$4</f>
        <v>7.9205814948773474</v>
      </c>
      <c r="G21258">
        <f>(1/(1+F21258))*100</f>
        <v>11.210031549784631</v>
      </c>
    </row>
    <row r="21259" spans="1:7" x14ac:dyDescent="0.25">
      <c r="A21259">
        <v>12.433695269705</v>
      </c>
      <c r="B21259">
        <v>2.0301687400000001E-4</v>
      </c>
      <c r="C21259">
        <f>B21259*$E$2</f>
        <v>1.96520334032E-4</v>
      </c>
      <c r="D21259">
        <f>D21260+C21259</f>
        <v>3.35676499840709</v>
      </c>
      <c r="F21259">
        <f>(LN($L$2/A21259)/(LN($L$2/$L$3)))^$L$4</f>
        <v>7.9205814948773474</v>
      </c>
      <c r="G21259">
        <f>(1/(1+F21259))*100</f>
        <v>11.210031549784631</v>
      </c>
    </row>
    <row r="21260" spans="1:7" x14ac:dyDescent="0.25">
      <c r="A21260">
        <v>12.433695269705</v>
      </c>
      <c r="B21260">
        <v>1.5038287E-4</v>
      </c>
      <c r="C21260">
        <f>B21260*$E$2</f>
        <v>1.4557061816E-4</v>
      </c>
      <c r="D21260">
        <f>D21261+C21260</f>
        <v>3.3565684780730578</v>
      </c>
      <c r="F21260">
        <f>(LN($L$2/A21260)/(LN($L$2/$L$3)))^$L$4</f>
        <v>7.9205814948773474</v>
      </c>
      <c r="G21260">
        <f>(1/(1+F21260))*100</f>
        <v>11.210031549784631</v>
      </c>
    </row>
    <row r="21261" spans="1:7" x14ac:dyDescent="0.25">
      <c r="A21261">
        <v>12.433695269705</v>
      </c>
      <c r="B21261">
        <v>1.9549773099999999E-4</v>
      </c>
      <c r="C21261">
        <f>B21261*$E$2</f>
        <v>1.8924180360799998E-4</v>
      </c>
      <c r="D21261">
        <f>D21262+C21261</f>
        <v>3.3564229074548977</v>
      </c>
      <c r="F21261">
        <f>(LN($L$2/A21261)/(LN($L$2/$L$3)))^$L$4</f>
        <v>7.9205814948773474</v>
      </c>
      <c r="G21261">
        <f>(1/(1+F21261))*100</f>
        <v>11.210031549784631</v>
      </c>
    </row>
    <row r="21262" spans="1:7" x14ac:dyDescent="0.25">
      <c r="A21262">
        <v>12.433694322754</v>
      </c>
      <c r="B21262">
        <v>3.0828488299999997E-4</v>
      </c>
      <c r="C21262">
        <f>B21262*$E$2</f>
        <v>2.9841976674399996E-4</v>
      </c>
      <c r="D21262">
        <f>D21263+C21262</f>
        <v>3.3562336656512897</v>
      </c>
      <c r="F21262">
        <f>(LN($L$2/A21262)/(LN($L$2/$L$3)))^$L$4</f>
        <v>7.9205818017873932</v>
      </c>
      <c r="G21262">
        <f>(1/(1+F21262))*100</f>
        <v>11.210031164106727</v>
      </c>
    </row>
    <row r="21263" spans="1:7" x14ac:dyDescent="0.25">
      <c r="A21263">
        <v>12.433694322754</v>
      </c>
      <c r="B21263">
        <v>2.1805516099999999E-4</v>
      </c>
      <c r="C21263">
        <f>B21263*$E$2</f>
        <v>2.1107739584799999E-4</v>
      </c>
      <c r="D21263">
        <f>D21264+C21263</f>
        <v>3.3559352458845457</v>
      </c>
      <c r="F21263">
        <f>(LN($L$2/A21263)/(LN($L$2/$L$3)))^$L$4</f>
        <v>7.9205818017873932</v>
      </c>
      <c r="G21263">
        <f>(1/(1+F21263))*100</f>
        <v>11.210031164106727</v>
      </c>
    </row>
    <row r="21264" spans="1:7" x14ac:dyDescent="0.25">
      <c r="A21264">
        <v>12.433694322754</v>
      </c>
      <c r="B21264">
        <v>2.2557430400000001E-4</v>
      </c>
      <c r="C21264">
        <f>B21264*$E$2</f>
        <v>2.1835592627200001E-4</v>
      </c>
      <c r="D21264">
        <f>D21265+C21264</f>
        <v>3.3557241684886976</v>
      </c>
      <c r="F21264">
        <f>(LN($L$2/A21264)/(LN($L$2/$L$3)))^$L$4</f>
        <v>7.9205818017873932</v>
      </c>
      <c r="G21264">
        <f>(1/(1+F21264))*100</f>
        <v>11.210031164106727</v>
      </c>
    </row>
    <row r="21265" spans="1:7" x14ac:dyDescent="0.25">
      <c r="A21265">
        <v>12.433694322754</v>
      </c>
      <c r="B21265">
        <v>3.0828488299999997E-4</v>
      </c>
      <c r="C21265">
        <f>B21265*$E$2</f>
        <v>2.9841976674399996E-4</v>
      </c>
      <c r="D21265">
        <f>D21266+C21265</f>
        <v>3.3555058125624257</v>
      </c>
      <c r="F21265">
        <f>(LN($L$2/A21265)/(LN($L$2/$L$3)))^$L$4</f>
        <v>7.9205818017873932</v>
      </c>
      <c r="G21265">
        <f>(1/(1+F21265))*100</f>
        <v>11.210031164106727</v>
      </c>
    </row>
    <row r="21266" spans="1:7" x14ac:dyDescent="0.25">
      <c r="A21266">
        <v>12.406233704408001</v>
      </c>
      <c r="B21266">
        <v>1.8797858700000001E-4</v>
      </c>
      <c r="C21266">
        <f>B21266*$E$2</f>
        <v>1.81963272216E-4</v>
      </c>
      <c r="D21266">
        <f>D21267+C21266</f>
        <v>3.3552073927956818</v>
      </c>
      <c r="F21266">
        <f>(LN($L$2/A21266)/(LN($L$2/$L$3)))^$L$4</f>
        <v>7.9294944361408719</v>
      </c>
      <c r="G21266">
        <f>(1/(1+F21266))*100</f>
        <v>11.198842298984372</v>
      </c>
    </row>
    <row r="21267" spans="1:7" x14ac:dyDescent="0.25">
      <c r="A21267">
        <v>12.406233704408001</v>
      </c>
      <c r="B21267">
        <v>1.57902013E-4</v>
      </c>
      <c r="C21267">
        <f>B21267*$E$2</f>
        <v>1.5284914858399999E-4</v>
      </c>
      <c r="D21267">
        <f>D21268+C21267</f>
        <v>3.3550254295234656</v>
      </c>
      <c r="F21267">
        <f>(LN($L$2/A21267)/(LN($L$2/$L$3)))^$L$4</f>
        <v>7.9294944361408719</v>
      </c>
      <c r="G21267">
        <f>(1/(1+F21267))*100</f>
        <v>11.198842298984372</v>
      </c>
    </row>
    <row r="21268" spans="1:7" x14ac:dyDescent="0.25">
      <c r="A21268">
        <v>12.406233704408001</v>
      </c>
      <c r="B21268">
        <v>1.9549773099999999E-4</v>
      </c>
      <c r="C21268">
        <f>B21268*$E$2</f>
        <v>1.8924180360799998E-4</v>
      </c>
      <c r="D21268">
        <f>D21269+C21268</f>
        <v>3.3548725803748818</v>
      </c>
      <c r="F21268">
        <f>(LN($L$2/A21268)/(LN($L$2/$L$3)))^$L$4</f>
        <v>7.9294944361408719</v>
      </c>
      <c r="G21268">
        <f>(1/(1+F21268))*100</f>
        <v>11.198842298984372</v>
      </c>
    </row>
    <row r="21269" spans="1:7" x14ac:dyDescent="0.25">
      <c r="A21269">
        <v>12.406232757456999</v>
      </c>
      <c r="B21269">
        <v>1.8045944399999999E-4</v>
      </c>
      <c r="C21269">
        <f>B21269*$E$2</f>
        <v>1.7468474179199999E-4</v>
      </c>
      <c r="D21269">
        <f>D21270+C21269</f>
        <v>3.3546833385712738</v>
      </c>
      <c r="F21269">
        <f>(LN($L$2/A21269)/(LN($L$2/$L$3)))^$L$4</f>
        <v>7.9294947439174761</v>
      </c>
      <c r="G21269">
        <f>(1/(1+F21269))*100</f>
        <v>11.198841912989222</v>
      </c>
    </row>
    <row r="21270" spans="1:7" x14ac:dyDescent="0.25">
      <c r="A21270">
        <v>12.405814205324001</v>
      </c>
      <c r="B21270">
        <v>2.33093448E-4</v>
      </c>
      <c r="C21270">
        <f>B21270*$E$2</f>
        <v>2.2563445766399999E-4</v>
      </c>
      <c r="D21270">
        <f>D21271+C21270</f>
        <v>3.3545086538294817</v>
      </c>
      <c r="F21270">
        <f>(LN($L$2/A21270)/(LN($L$2/$L$3)))^$L$4</f>
        <v>7.9296307840422617</v>
      </c>
      <c r="G21270">
        <f>(1/(1+F21270))*100</f>
        <v>11.198671302144481</v>
      </c>
    </row>
    <row r="21271" spans="1:7" x14ac:dyDescent="0.25">
      <c r="A21271">
        <v>12.405814205324001</v>
      </c>
      <c r="B21271">
        <v>1.8045944399999999E-4</v>
      </c>
      <c r="C21271">
        <f>B21271*$E$2</f>
        <v>1.7468474179199999E-4</v>
      </c>
      <c r="D21271">
        <f>D21272+C21271</f>
        <v>3.3542830193718176</v>
      </c>
      <c r="F21271">
        <f>(LN($L$2/A21271)/(LN($L$2/$L$3)))^$L$4</f>
        <v>7.9296307840422617</v>
      </c>
      <c r="G21271">
        <f>(1/(1+F21271))*100</f>
        <v>11.198671302144481</v>
      </c>
    </row>
    <row r="21272" spans="1:7" x14ac:dyDescent="0.25">
      <c r="A21272">
        <v>12.405814205324001</v>
      </c>
      <c r="B21272">
        <v>1.57902013E-4</v>
      </c>
      <c r="C21272">
        <f>B21272*$E$2</f>
        <v>1.5284914858399999E-4</v>
      </c>
      <c r="D21272">
        <f>D21273+C21272</f>
        <v>3.3541083346300256</v>
      </c>
      <c r="F21272">
        <f>(LN($L$2/A21272)/(LN($L$2/$L$3)))^$L$4</f>
        <v>7.9296307840422617</v>
      </c>
      <c r="G21272">
        <f>(1/(1+F21272))*100</f>
        <v>11.198671302144481</v>
      </c>
    </row>
    <row r="21273" spans="1:7" x14ac:dyDescent="0.25">
      <c r="A21273">
        <v>12.405814205324001</v>
      </c>
      <c r="B21273">
        <v>2.2557430400000001E-4</v>
      </c>
      <c r="C21273">
        <f>B21273*$E$2</f>
        <v>2.1835592627200001E-4</v>
      </c>
      <c r="D21273">
        <f>D21274+C21273</f>
        <v>3.3539554854814417</v>
      </c>
      <c r="F21273">
        <f>(LN($L$2/A21273)/(LN($L$2/$L$3)))^$L$4</f>
        <v>7.9296307840422617</v>
      </c>
      <c r="G21273">
        <f>(1/(1+F21273))*100</f>
        <v>11.198671302144481</v>
      </c>
    </row>
    <row r="21274" spans="1:7" x14ac:dyDescent="0.25">
      <c r="A21274">
        <v>12.405814205324001</v>
      </c>
      <c r="B21274">
        <v>1.8045944399999999E-4</v>
      </c>
      <c r="C21274">
        <f>B21274*$E$2</f>
        <v>1.7468474179199999E-4</v>
      </c>
      <c r="D21274">
        <f>D21275+C21274</f>
        <v>3.3537371295551699</v>
      </c>
      <c r="F21274">
        <f>(LN($L$2/A21274)/(LN($L$2/$L$3)))^$L$4</f>
        <v>7.9296307840422617</v>
      </c>
      <c r="G21274">
        <f>(1/(1+F21274))*100</f>
        <v>11.198671302144481</v>
      </c>
    </row>
    <row r="21275" spans="1:7" x14ac:dyDescent="0.25">
      <c r="A21275">
        <v>12.405814205324001</v>
      </c>
      <c r="B21275">
        <v>2.10536018E-4</v>
      </c>
      <c r="C21275">
        <f>B21275*$E$2</f>
        <v>2.03798865424E-4</v>
      </c>
      <c r="D21275">
        <f>D21276+C21275</f>
        <v>3.3535624448133778</v>
      </c>
      <c r="F21275">
        <f>(LN($L$2/A21275)/(LN($L$2/$L$3)))^$L$4</f>
        <v>7.9296307840422617</v>
      </c>
      <c r="G21275">
        <f>(1/(1+F21275))*100</f>
        <v>11.198671302144481</v>
      </c>
    </row>
    <row r="21276" spans="1:7" x14ac:dyDescent="0.25">
      <c r="A21276">
        <v>12.399302026546</v>
      </c>
      <c r="B21276">
        <v>4.8122518299999997E-4</v>
      </c>
      <c r="C21276">
        <f>B21276*$E$2</f>
        <v>4.6582597714399994E-4</v>
      </c>
      <c r="D21276">
        <f>D21277+C21276</f>
        <v>3.3533586459479539</v>
      </c>
      <c r="F21276">
        <f>(LN($L$2/A21276)/(LN($L$2/$L$3)))^$L$4</f>
        <v>7.9317481625274961</v>
      </c>
      <c r="G21276">
        <f>(1/(1+F21276))*100</f>
        <v>11.196016522223811</v>
      </c>
    </row>
    <row r="21277" spans="1:7" x14ac:dyDescent="0.25">
      <c r="A21277">
        <v>12.357336966969999</v>
      </c>
      <c r="B21277">
        <v>1.5038287E-4</v>
      </c>
      <c r="C21277">
        <f>B21277*$E$2</f>
        <v>1.4557061816E-4</v>
      </c>
      <c r="D21277">
        <f>D21278+C21277</f>
        <v>3.3528928199708097</v>
      </c>
      <c r="F21277">
        <f>(LN($L$2/A21277)/(LN($L$2/$L$3)))^$L$4</f>
        <v>7.9454268314966408</v>
      </c>
      <c r="G21277">
        <f>(1/(1+F21277))*100</f>
        <v>11.17889642201335</v>
      </c>
    </row>
    <row r="21278" spans="1:7" x14ac:dyDescent="0.25">
      <c r="A21278">
        <v>12.357336966969999</v>
      </c>
      <c r="B21278">
        <v>2.1805516099999999E-4</v>
      </c>
      <c r="C21278">
        <f>B21278*$E$2</f>
        <v>2.1107739584799999E-4</v>
      </c>
      <c r="D21278">
        <f>D21279+C21278</f>
        <v>3.3527472493526496</v>
      </c>
      <c r="F21278">
        <f>(LN($L$2/A21278)/(LN($L$2/$L$3)))^$L$4</f>
        <v>7.9454268314966408</v>
      </c>
      <c r="G21278">
        <f>(1/(1+F21278))*100</f>
        <v>11.17889642201335</v>
      </c>
    </row>
    <row r="21279" spans="1:7" x14ac:dyDescent="0.25">
      <c r="A21279">
        <v>12.329968202825</v>
      </c>
      <c r="B21279">
        <v>3.0828488299999997E-4</v>
      </c>
      <c r="C21279">
        <f>B21279*$E$2</f>
        <v>2.9841976674399996E-4</v>
      </c>
      <c r="D21279">
        <f>D21280+C21279</f>
        <v>3.3525361719568014</v>
      </c>
      <c r="F21279">
        <f>(LN($L$2/A21279)/(LN($L$2/$L$3)))^$L$4</f>
        <v>7.9543797294889167</v>
      </c>
      <c r="G21279">
        <f>(1/(1+F21279))*100</f>
        <v>11.167719375433236</v>
      </c>
    </row>
    <row r="21280" spans="1:7" x14ac:dyDescent="0.25">
      <c r="A21280">
        <v>12.316023409356999</v>
      </c>
      <c r="B21280">
        <v>2.33093448E-4</v>
      </c>
      <c r="C21280">
        <f>B21280*$E$2</f>
        <v>2.2563445766399999E-4</v>
      </c>
      <c r="D21280">
        <f>D21281+C21280</f>
        <v>3.3522377521900575</v>
      </c>
      <c r="F21280">
        <f>(LN($L$2/A21280)/(LN($L$2/$L$3)))^$L$4</f>
        <v>7.9589511121074406</v>
      </c>
      <c r="G21280">
        <f>(1/(1+F21280))*100</f>
        <v>11.162020949623946</v>
      </c>
    </row>
    <row r="21281" spans="1:7" x14ac:dyDescent="0.25">
      <c r="A21281">
        <v>12.316023409356999</v>
      </c>
      <c r="B21281">
        <v>1.729403E-4</v>
      </c>
      <c r="C21281">
        <f>B21281*$E$2</f>
        <v>1.6740621039999998E-4</v>
      </c>
      <c r="D21281">
        <f>D21282+C21281</f>
        <v>3.3520121177323934</v>
      </c>
      <c r="F21281">
        <f>(LN($L$2/A21281)/(LN($L$2/$L$3)))^$L$4</f>
        <v>7.9589511121074406</v>
      </c>
      <c r="G21281">
        <f>(1/(1+F21281))*100</f>
        <v>11.162020949623946</v>
      </c>
    </row>
    <row r="21282" spans="1:7" x14ac:dyDescent="0.25">
      <c r="A21282">
        <v>12.316023409356999</v>
      </c>
      <c r="B21282">
        <v>1.9549773099999999E-4</v>
      </c>
      <c r="C21282">
        <f>B21282*$E$2</f>
        <v>1.8924180360799998E-4</v>
      </c>
      <c r="D21282">
        <f>D21283+C21282</f>
        <v>3.3518447115219936</v>
      </c>
      <c r="F21282">
        <f>(LN($L$2/A21282)/(LN($L$2/$L$3)))^$L$4</f>
        <v>7.9589511121074406</v>
      </c>
      <c r="G21282">
        <f>(1/(1+F21282))*100</f>
        <v>11.162020949623946</v>
      </c>
    </row>
    <row r="21283" spans="1:7" x14ac:dyDescent="0.25">
      <c r="A21283">
        <v>12.281131123270001</v>
      </c>
      <c r="B21283">
        <v>3.458806E-4</v>
      </c>
      <c r="C21283">
        <f>B21283*$E$2</f>
        <v>3.3481242079999997E-4</v>
      </c>
      <c r="D21283">
        <f>D21284+C21283</f>
        <v>3.3516554697183856</v>
      </c>
      <c r="F21283">
        <f>(LN($L$2/A21283)/(LN($L$2/$L$3)))^$L$4</f>
        <v>7.970418466706402</v>
      </c>
      <c r="G21283">
        <f>(1/(1+F21283))*100</f>
        <v>11.147751955067511</v>
      </c>
    </row>
    <row r="21284" spans="1:7" x14ac:dyDescent="0.25">
      <c r="A21284">
        <v>12.260840814318</v>
      </c>
      <c r="B21284">
        <v>2.1805516099999999E-4</v>
      </c>
      <c r="C21284">
        <f>B21284*$E$2</f>
        <v>2.1107739584799999E-4</v>
      </c>
      <c r="D21284">
        <f>D21285+C21284</f>
        <v>3.3513206572975855</v>
      </c>
      <c r="F21284">
        <f>(LN($L$2/A21284)/(LN($L$2/$L$3)))^$L$4</f>
        <v>7.9771059906023654</v>
      </c>
      <c r="G21284">
        <f>(1/(1+F21284))*100</f>
        <v>11.139447401499378</v>
      </c>
    </row>
    <row r="21285" spans="1:7" x14ac:dyDescent="0.25">
      <c r="A21285">
        <v>12.260840814318</v>
      </c>
      <c r="B21285">
        <v>2.0301687400000001E-4</v>
      </c>
      <c r="C21285">
        <f>B21285*$E$2</f>
        <v>1.96520334032E-4</v>
      </c>
      <c r="D21285">
        <f>D21286+C21285</f>
        <v>3.3511095799017374</v>
      </c>
      <c r="F21285">
        <f>(LN($L$2/A21285)/(LN($L$2/$L$3)))^$L$4</f>
        <v>7.9771059906023654</v>
      </c>
      <c r="G21285">
        <f>(1/(1+F21285))*100</f>
        <v>11.139447401499378</v>
      </c>
    </row>
    <row r="21286" spans="1:7" x14ac:dyDescent="0.25">
      <c r="A21286">
        <v>12.260840814318</v>
      </c>
      <c r="B21286">
        <v>1.5038287E-4</v>
      </c>
      <c r="C21286">
        <f>B21286*$E$2</f>
        <v>1.4557061816E-4</v>
      </c>
      <c r="D21286">
        <f>D21287+C21286</f>
        <v>3.3509130595677052</v>
      </c>
      <c r="F21286">
        <f>(LN($L$2/A21286)/(LN($L$2/$L$3)))^$L$4</f>
        <v>7.9771059906023654</v>
      </c>
      <c r="G21286">
        <f>(1/(1+F21286))*100</f>
        <v>11.139447401499378</v>
      </c>
    </row>
    <row r="21287" spans="1:7" x14ac:dyDescent="0.25">
      <c r="A21287">
        <v>12.260840814318</v>
      </c>
      <c r="B21287">
        <v>1.5038287E-4</v>
      </c>
      <c r="C21287">
        <f>B21287*$E$2</f>
        <v>1.4557061816E-4</v>
      </c>
      <c r="D21287">
        <f>D21288+C21287</f>
        <v>3.3507674889495451</v>
      </c>
      <c r="F21287">
        <f>(LN($L$2/A21287)/(LN($L$2/$L$3)))^$L$4</f>
        <v>7.9771059906023654</v>
      </c>
      <c r="G21287">
        <f>(1/(1+F21287))*100</f>
        <v>11.139447401499378</v>
      </c>
    </row>
    <row r="21288" spans="1:7" x14ac:dyDescent="0.25">
      <c r="A21288">
        <v>12.260840814318</v>
      </c>
      <c r="B21288">
        <v>2.10536018E-4</v>
      </c>
      <c r="C21288">
        <f>B21288*$E$2</f>
        <v>2.03798865424E-4</v>
      </c>
      <c r="D21288">
        <f>D21289+C21288</f>
        <v>3.350621918331385</v>
      </c>
      <c r="F21288">
        <f>(LN($L$2/A21288)/(LN($L$2/$L$3)))^$L$4</f>
        <v>7.9771059906023654</v>
      </c>
      <c r="G21288">
        <f>(1/(1+F21288))*100</f>
        <v>11.139447401499378</v>
      </c>
    </row>
    <row r="21289" spans="1:7" x14ac:dyDescent="0.25">
      <c r="A21289">
        <v>12.260840814318</v>
      </c>
      <c r="B21289">
        <v>2.33093448E-4</v>
      </c>
      <c r="C21289">
        <f>B21289*$E$2</f>
        <v>2.2563445766399999E-4</v>
      </c>
      <c r="D21289">
        <f>D21290+C21289</f>
        <v>3.350418119465961</v>
      </c>
      <c r="F21289">
        <f>(LN($L$2/A21289)/(LN($L$2/$L$3)))^$L$4</f>
        <v>7.9771059906023654</v>
      </c>
      <c r="G21289">
        <f>(1/(1+F21289))*100</f>
        <v>11.139447401499378</v>
      </c>
    </row>
    <row r="21290" spans="1:7" x14ac:dyDescent="0.25">
      <c r="A21290">
        <v>12.260839867367</v>
      </c>
      <c r="B21290">
        <v>1.8797858700000001E-4</v>
      </c>
      <c r="C21290">
        <f>B21290*$E$2</f>
        <v>1.81963272216E-4</v>
      </c>
      <c r="D21290">
        <f>D21291+C21290</f>
        <v>3.3501924850082969</v>
      </c>
      <c r="F21290">
        <f>(LN($L$2/A21290)/(LN($L$2/$L$3)))^$L$4</f>
        <v>7.9771063030389247</v>
      </c>
      <c r="G21290">
        <f>(1/(1+F21290))*100</f>
        <v>11.139447013805336</v>
      </c>
    </row>
    <row r="21291" spans="1:7" x14ac:dyDescent="0.25">
      <c r="A21291">
        <v>12.260839867367</v>
      </c>
      <c r="B21291">
        <v>2.0301687400000001E-4</v>
      </c>
      <c r="C21291">
        <f>B21291*$E$2</f>
        <v>1.96520334032E-4</v>
      </c>
      <c r="D21291">
        <f>D21292+C21291</f>
        <v>3.3500105217360807</v>
      </c>
      <c r="F21291">
        <f>(LN($L$2/A21291)/(LN($L$2/$L$3)))^$L$4</f>
        <v>7.9771063030389247</v>
      </c>
      <c r="G21291">
        <f>(1/(1+F21291))*100</f>
        <v>11.139447013805336</v>
      </c>
    </row>
    <row r="21292" spans="1:7" x14ac:dyDescent="0.25">
      <c r="A21292">
        <v>12.260839867367</v>
      </c>
      <c r="B21292">
        <v>2.0301687400000001E-4</v>
      </c>
      <c r="C21292">
        <f>B21292*$E$2</f>
        <v>1.96520334032E-4</v>
      </c>
      <c r="D21292">
        <f>D21293+C21292</f>
        <v>3.3498140014020485</v>
      </c>
      <c r="F21292">
        <f>(LN($L$2/A21292)/(LN($L$2/$L$3)))^$L$4</f>
        <v>7.9771063030389247</v>
      </c>
      <c r="G21292">
        <f>(1/(1+F21292))*100</f>
        <v>11.139447013805336</v>
      </c>
    </row>
    <row r="21293" spans="1:7" x14ac:dyDescent="0.25">
      <c r="A21293">
        <v>12.260839867367</v>
      </c>
      <c r="B21293">
        <v>1.6542115700000001E-4</v>
      </c>
      <c r="C21293">
        <f>B21293*$E$2</f>
        <v>1.6012767997599999E-4</v>
      </c>
      <c r="D21293">
        <f>D21294+C21293</f>
        <v>3.3496174810680164</v>
      </c>
      <c r="F21293">
        <f>(LN($L$2/A21293)/(LN($L$2/$L$3)))^$L$4</f>
        <v>7.9771063030389247</v>
      </c>
      <c r="G21293">
        <f>(1/(1+F21293))*100</f>
        <v>11.139447013805336</v>
      </c>
    </row>
    <row r="21294" spans="1:7" x14ac:dyDescent="0.25">
      <c r="A21294">
        <v>12.260839867367</v>
      </c>
      <c r="B21294">
        <v>1.9549773099999999E-4</v>
      </c>
      <c r="C21294">
        <f>B21294*$E$2</f>
        <v>1.8924180360799998E-4</v>
      </c>
      <c r="D21294">
        <f>D21295+C21294</f>
        <v>3.3494573533880403</v>
      </c>
      <c r="F21294">
        <f>(LN($L$2/A21294)/(LN($L$2/$L$3)))^$L$4</f>
        <v>7.9771063030389247</v>
      </c>
      <c r="G21294">
        <f>(1/(1+F21294))*100</f>
        <v>11.139447013805336</v>
      </c>
    </row>
    <row r="21295" spans="1:7" x14ac:dyDescent="0.25">
      <c r="A21295">
        <v>12.260839867367</v>
      </c>
      <c r="B21295">
        <v>1.8045944399999999E-4</v>
      </c>
      <c r="C21295">
        <f>B21295*$E$2</f>
        <v>1.7468474179199999E-4</v>
      </c>
      <c r="D21295">
        <f>D21296+C21295</f>
        <v>3.3492681115844323</v>
      </c>
      <c r="F21295">
        <f>(LN($L$2/A21295)/(LN($L$2/$L$3)))^$L$4</f>
        <v>7.9771063030389247</v>
      </c>
      <c r="G21295">
        <f>(1/(1+F21295))*100</f>
        <v>11.139447013805336</v>
      </c>
    </row>
    <row r="21296" spans="1:7" x14ac:dyDescent="0.25">
      <c r="A21296">
        <v>12.251470738848001</v>
      </c>
      <c r="B21296">
        <v>2.70689165E-4</v>
      </c>
      <c r="C21296">
        <f>B21296*$E$2</f>
        <v>2.6202711171999997E-4</v>
      </c>
      <c r="D21296">
        <f>D21297+C21296</f>
        <v>3.3490934268426402</v>
      </c>
      <c r="F21296">
        <f>(LN($L$2/A21296)/(LN($L$2/$L$3)))^$L$4</f>
        <v>7.9801990548858788</v>
      </c>
      <c r="G21296">
        <f>(1/(1+F21296))*100</f>
        <v>11.135610623863927</v>
      </c>
    </row>
    <row r="21297" spans="1:7" x14ac:dyDescent="0.25">
      <c r="A21297">
        <v>12.226049851938001</v>
      </c>
      <c r="B21297">
        <v>2.9324659599999999E-4</v>
      </c>
      <c r="C21297">
        <f>B21297*$E$2</f>
        <v>2.8386270492799999E-4</v>
      </c>
      <c r="D21297">
        <f>D21298+C21297</f>
        <v>3.34883139973092</v>
      </c>
      <c r="F21297">
        <f>(LN($L$2/A21297)/(LN($L$2/$L$3)))^$L$4</f>
        <v>7.9886057012591465</v>
      </c>
      <c r="G21297">
        <f>(1/(1+F21297))*100</f>
        <v>11.125195978503291</v>
      </c>
    </row>
    <row r="21298" spans="1:7" x14ac:dyDescent="0.25">
      <c r="A21298">
        <v>12.216010282445</v>
      </c>
      <c r="B21298">
        <v>4.2859117900000002E-4</v>
      </c>
      <c r="C21298">
        <f>B21298*$E$2</f>
        <v>4.1487626127200002E-4</v>
      </c>
      <c r="D21298">
        <f>D21299+C21298</f>
        <v>3.3485475370259921</v>
      </c>
      <c r="F21298">
        <f>(LN($L$2/A21298)/(LN($L$2/$L$3)))^$L$4</f>
        <v>7.9919319079659283</v>
      </c>
      <c r="G21298">
        <f>(1/(1+F21298))*100</f>
        <v>11.121080655805487</v>
      </c>
    </row>
    <row r="21299" spans="1:7" x14ac:dyDescent="0.25">
      <c r="A21299">
        <v>12.209284092848</v>
      </c>
      <c r="B21299">
        <v>2.5565087800000002E-4</v>
      </c>
      <c r="C21299">
        <f>B21299*$E$2</f>
        <v>2.47470049904E-4</v>
      </c>
      <c r="D21299">
        <f>D21300+C21299</f>
        <v>3.3481326607647199</v>
      </c>
      <c r="F21299">
        <f>(LN($L$2/A21299)/(LN($L$2/$L$3)))^$L$4</f>
        <v>7.9941623088116041</v>
      </c>
      <c r="G21299">
        <f>(1/(1+F21299))*100</f>
        <v>11.118322815014107</v>
      </c>
    </row>
    <row r="21300" spans="1:7" x14ac:dyDescent="0.25">
      <c r="A21300">
        <v>12.204881719846</v>
      </c>
      <c r="B21300">
        <v>2.33093448E-4</v>
      </c>
      <c r="C21300">
        <f>B21300*$E$2</f>
        <v>2.2563445766399999E-4</v>
      </c>
      <c r="D21300">
        <f>D21301+C21300</f>
        <v>3.3478851907148157</v>
      </c>
      <c r="F21300">
        <f>(LN($L$2/A21300)/(LN($L$2/$L$3)))^$L$4</f>
        <v>7.9956229811555568</v>
      </c>
      <c r="G21300">
        <f>(1/(1+F21300))*100</f>
        <v>11.116517467382147</v>
      </c>
    </row>
    <row r="21301" spans="1:7" x14ac:dyDescent="0.25">
      <c r="A21301">
        <v>12.204881719846</v>
      </c>
      <c r="B21301">
        <v>2.8572745199999998E-4</v>
      </c>
      <c r="C21301">
        <f>B21301*$E$2</f>
        <v>2.7658417353599999E-4</v>
      </c>
      <c r="D21301">
        <f>D21302+C21301</f>
        <v>3.3476595562571516</v>
      </c>
      <c r="F21301">
        <f>(LN($L$2/A21301)/(LN($L$2/$L$3)))^$L$4</f>
        <v>7.9956229811555568</v>
      </c>
      <c r="G21301">
        <f>(1/(1+F21301))*100</f>
        <v>11.116517467382147</v>
      </c>
    </row>
    <row r="21302" spans="1:7" x14ac:dyDescent="0.25">
      <c r="A21302">
        <v>12.204879825945</v>
      </c>
      <c r="B21302">
        <v>1.729403E-4</v>
      </c>
      <c r="C21302">
        <f>B21302*$E$2</f>
        <v>1.6740621039999998E-4</v>
      </c>
      <c r="D21302">
        <f>D21303+C21302</f>
        <v>3.3473829720836155</v>
      </c>
      <c r="F21302">
        <f>(LN($L$2/A21302)/(LN($L$2/$L$3)))^$L$4</f>
        <v>7.9956236096812869</v>
      </c>
      <c r="G21302">
        <f>(1/(1+F21302))*100</f>
        <v>11.116516690669206</v>
      </c>
    </row>
    <row r="21303" spans="1:7" x14ac:dyDescent="0.25">
      <c r="A21303">
        <v>12.192240877253999</v>
      </c>
      <c r="B21303">
        <v>2.33093448E-4</v>
      </c>
      <c r="C21303">
        <f>B21303*$E$2</f>
        <v>2.2563445766399999E-4</v>
      </c>
      <c r="D21303">
        <f>D21304+C21303</f>
        <v>3.3472155658732157</v>
      </c>
      <c r="F21303">
        <f>(LN($L$2/A21303)/(LN($L$2/$L$3)))^$L$4</f>
        <v>7.9998208458560942</v>
      </c>
      <c r="G21303">
        <f>(1/(1+F21303))*100</f>
        <v>11.11133229346941</v>
      </c>
    </row>
    <row r="21304" spans="1:7" x14ac:dyDescent="0.25">
      <c r="A21304">
        <v>12.117367392946999</v>
      </c>
      <c r="B21304">
        <v>1.5038287E-4</v>
      </c>
      <c r="C21304">
        <f>B21304*$E$2</f>
        <v>1.4557061816E-4</v>
      </c>
      <c r="D21304">
        <f>D21305+C21304</f>
        <v>3.3469899314155516</v>
      </c>
      <c r="F21304">
        <f>(LN($L$2/A21304)/(LN($L$2/$L$3)))^$L$4</f>
        <v>8.0247995828757599</v>
      </c>
      <c r="G21304">
        <f>(1/(1+F21304))*100</f>
        <v>11.080578475088409</v>
      </c>
    </row>
    <row r="21305" spans="1:7" x14ac:dyDescent="0.25">
      <c r="A21305">
        <v>12.117367392946999</v>
      </c>
      <c r="B21305">
        <v>2.33093448E-4</v>
      </c>
      <c r="C21305">
        <f>B21305*$E$2</f>
        <v>2.2563445766399999E-4</v>
      </c>
      <c r="D21305">
        <f>D21306+C21305</f>
        <v>3.3468443607973914</v>
      </c>
      <c r="F21305">
        <f>(LN($L$2/A21305)/(LN($L$2/$L$3)))^$L$4</f>
        <v>8.0247995828757599</v>
      </c>
      <c r="G21305">
        <f>(1/(1+F21305))*100</f>
        <v>11.080578475088409</v>
      </c>
    </row>
    <row r="21306" spans="1:7" x14ac:dyDescent="0.25">
      <c r="A21306">
        <v>12.117365499046</v>
      </c>
      <c r="B21306">
        <v>1.5038287E-4</v>
      </c>
      <c r="C21306">
        <f>B21306*$E$2</f>
        <v>1.4557061816E-4</v>
      </c>
      <c r="D21306">
        <f>D21307+C21306</f>
        <v>3.3466187263397273</v>
      </c>
      <c r="F21306">
        <f>(LN($L$2/A21306)/(LN($L$2/$L$3)))^$L$4</f>
        <v>8.0248002171895667</v>
      </c>
      <c r="G21306">
        <f>(1/(1+F21306))*100</f>
        <v>11.080577696282925</v>
      </c>
    </row>
    <row r="21307" spans="1:7" x14ac:dyDescent="0.25">
      <c r="A21307">
        <v>12.117365499046</v>
      </c>
      <c r="B21307">
        <v>1.8797858700000001E-4</v>
      </c>
      <c r="C21307">
        <f>B21307*$E$2</f>
        <v>1.81963272216E-4</v>
      </c>
      <c r="D21307">
        <f>D21308+C21307</f>
        <v>3.3464731557215672</v>
      </c>
      <c r="F21307">
        <f>(LN($L$2/A21307)/(LN($L$2/$L$3)))^$L$4</f>
        <v>8.0248002171895667</v>
      </c>
      <c r="G21307">
        <f>(1/(1+F21307))*100</f>
        <v>11.080577696282925</v>
      </c>
    </row>
    <row r="21308" spans="1:7" x14ac:dyDescent="0.25">
      <c r="A21308">
        <v>12.117365499046</v>
      </c>
      <c r="B21308">
        <v>1.57902013E-4</v>
      </c>
      <c r="C21308">
        <f>B21308*$E$2</f>
        <v>1.5284914858399999E-4</v>
      </c>
      <c r="D21308">
        <f>D21309+C21308</f>
        <v>3.346291192449351</v>
      </c>
      <c r="F21308">
        <f>(LN($L$2/A21308)/(LN($L$2/$L$3)))^$L$4</f>
        <v>8.0248002171895667</v>
      </c>
      <c r="G21308">
        <f>(1/(1+F21308))*100</f>
        <v>11.080577696282925</v>
      </c>
    </row>
    <row r="21309" spans="1:7" x14ac:dyDescent="0.25">
      <c r="A21309">
        <v>12.117365499046</v>
      </c>
      <c r="B21309">
        <v>1.57902013E-4</v>
      </c>
      <c r="C21309">
        <f>B21309*$E$2</f>
        <v>1.5284914858399999E-4</v>
      </c>
      <c r="D21309">
        <f>D21310+C21309</f>
        <v>3.3461383433007672</v>
      </c>
      <c r="F21309">
        <f>(LN($L$2/A21309)/(LN($L$2/$L$3)))^$L$4</f>
        <v>8.0248002171895667</v>
      </c>
      <c r="G21309">
        <f>(1/(1+F21309))*100</f>
        <v>11.080577696282925</v>
      </c>
    </row>
    <row r="21310" spans="1:7" x14ac:dyDescent="0.25">
      <c r="A21310">
        <v>12.117365499046</v>
      </c>
      <c r="B21310">
        <v>2.0301687400000001E-4</v>
      </c>
      <c r="C21310">
        <f>B21310*$E$2</f>
        <v>1.96520334032E-4</v>
      </c>
      <c r="D21310">
        <f>D21311+C21310</f>
        <v>3.3459854941521834</v>
      </c>
      <c r="F21310">
        <f>(LN($L$2/A21310)/(LN($L$2/$L$3)))^$L$4</f>
        <v>8.0248002171895667</v>
      </c>
      <c r="G21310">
        <f>(1/(1+F21310))*100</f>
        <v>11.080577696282925</v>
      </c>
    </row>
    <row r="21311" spans="1:7" x14ac:dyDescent="0.25">
      <c r="A21311">
        <v>12.117365499046</v>
      </c>
      <c r="B21311">
        <v>2.70689165E-4</v>
      </c>
      <c r="C21311">
        <f>B21311*$E$2</f>
        <v>2.6202711171999997E-4</v>
      </c>
      <c r="D21311">
        <f>D21312+C21311</f>
        <v>3.3457889738181512</v>
      </c>
      <c r="F21311">
        <f>(LN($L$2/A21311)/(LN($L$2/$L$3)))^$L$4</f>
        <v>8.0248002171895667</v>
      </c>
      <c r="G21311">
        <f>(1/(1+F21311))*100</f>
        <v>11.080577696282925</v>
      </c>
    </row>
    <row r="21312" spans="1:7" x14ac:dyDescent="0.25">
      <c r="A21312">
        <v>12.117365499046</v>
      </c>
      <c r="B21312">
        <v>2.0301687400000001E-4</v>
      </c>
      <c r="C21312">
        <f>B21312*$E$2</f>
        <v>1.96520334032E-4</v>
      </c>
      <c r="D21312">
        <f>D21313+C21312</f>
        <v>3.345526946706431</v>
      </c>
      <c r="F21312">
        <f>(LN($L$2/A21312)/(LN($L$2/$L$3)))^$L$4</f>
        <v>8.0248002171895667</v>
      </c>
      <c r="G21312">
        <f>(1/(1+F21312))*100</f>
        <v>11.080577696282925</v>
      </c>
    </row>
    <row r="21313" spans="1:7" x14ac:dyDescent="0.25">
      <c r="A21313">
        <v>12.117365499046</v>
      </c>
      <c r="B21313">
        <v>2.2557430400000001E-4</v>
      </c>
      <c r="C21313">
        <f>B21313*$E$2</f>
        <v>2.1835592627200001E-4</v>
      </c>
      <c r="D21313">
        <f>D21314+C21313</f>
        <v>3.3453304263723989</v>
      </c>
      <c r="F21313">
        <f>(LN($L$2/A21313)/(LN($L$2/$L$3)))^$L$4</f>
        <v>8.0248002171895667</v>
      </c>
      <c r="G21313">
        <f>(1/(1+F21313))*100</f>
        <v>11.080577696282925</v>
      </c>
    </row>
    <row r="21314" spans="1:7" x14ac:dyDescent="0.25">
      <c r="A21314">
        <v>12.117365499046</v>
      </c>
      <c r="B21314">
        <v>1.729403E-4</v>
      </c>
      <c r="C21314">
        <f>B21314*$E$2</f>
        <v>1.6740621039999998E-4</v>
      </c>
      <c r="D21314">
        <f>D21315+C21314</f>
        <v>3.345112070446127</v>
      </c>
      <c r="F21314">
        <f>(LN($L$2/A21314)/(LN($L$2/$L$3)))^$L$4</f>
        <v>8.0248002171895667</v>
      </c>
      <c r="G21314">
        <f>(1/(1+F21314))*100</f>
        <v>11.080577696282925</v>
      </c>
    </row>
    <row r="21315" spans="1:7" x14ac:dyDescent="0.25">
      <c r="A21315">
        <v>12.117365499046</v>
      </c>
      <c r="B21315">
        <v>1.8045944399999999E-4</v>
      </c>
      <c r="C21315">
        <f>B21315*$E$2</f>
        <v>1.7468474179199999E-4</v>
      </c>
      <c r="D21315">
        <f>D21316+C21315</f>
        <v>3.3449446642357272</v>
      </c>
      <c r="F21315">
        <f>(LN($L$2/A21315)/(LN($L$2/$L$3)))^$L$4</f>
        <v>8.0248002171895667</v>
      </c>
      <c r="G21315">
        <f>(1/(1+F21315))*100</f>
        <v>11.080577696282925</v>
      </c>
    </row>
    <row r="21316" spans="1:7" x14ac:dyDescent="0.25">
      <c r="A21316">
        <v>12.117365499046</v>
      </c>
      <c r="B21316">
        <v>1.6542115700000001E-4</v>
      </c>
      <c r="C21316">
        <f>B21316*$E$2</f>
        <v>1.6012767997599999E-4</v>
      </c>
      <c r="D21316">
        <f>D21317+C21316</f>
        <v>3.3447699794939352</v>
      </c>
      <c r="F21316">
        <f>(LN($L$2/A21316)/(LN($L$2/$L$3)))^$L$4</f>
        <v>8.0248002171895667</v>
      </c>
      <c r="G21316">
        <f>(1/(1+F21316))*100</f>
        <v>11.080577696282925</v>
      </c>
    </row>
    <row r="21317" spans="1:7" x14ac:dyDescent="0.25">
      <c r="A21317">
        <v>12.117365499046</v>
      </c>
      <c r="B21317">
        <v>2.4061259099999999E-4</v>
      </c>
      <c r="C21317">
        <f>B21317*$E$2</f>
        <v>2.3291298808799998E-4</v>
      </c>
      <c r="D21317">
        <f>D21318+C21317</f>
        <v>3.3446098518139591</v>
      </c>
      <c r="F21317">
        <f>(LN($L$2/A21317)/(LN($L$2/$L$3)))^$L$4</f>
        <v>8.0248002171895667</v>
      </c>
      <c r="G21317">
        <f>(1/(1+F21317))*100</f>
        <v>11.080577696282925</v>
      </c>
    </row>
    <row r="21318" spans="1:7" x14ac:dyDescent="0.25">
      <c r="A21318">
        <v>12.117365499046</v>
      </c>
      <c r="B21318">
        <v>3.7595717400000002E-4</v>
      </c>
      <c r="C21318">
        <f>B21318*$E$2</f>
        <v>3.6392654443200001E-4</v>
      </c>
      <c r="D21318">
        <f>D21319+C21318</f>
        <v>3.3443769388258713</v>
      </c>
      <c r="F21318">
        <f>(LN($L$2/A21318)/(LN($L$2/$L$3)))^$L$4</f>
        <v>8.0248002171895667</v>
      </c>
      <c r="G21318">
        <f>(1/(1+F21318))*100</f>
        <v>11.080577696282925</v>
      </c>
    </row>
    <row r="21319" spans="1:7" x14ac:dyDescent="0.25">
      <c r="A21319">
        <v>12.117365499046</v>
      </c>
      <c r="B21319">
        <v>2.2557430400000001E-4</v>
      </c>
      <c r="C21319">
        <f>B21319*$E$2</f>
        <v>2.1835592627200001E-4</v>
      </c>
      <c r="D21319">
        <f>D21320+C21319</f>
        <v>3.3440130122814393</v>
      </c>
      <c r="F21319">
        <f>(LN($L$2/A21319)/(LN($L$2/$L$3)))^$L$4</f>
        <v>8.0248002171895667</v>
      </c>
      <c r="G21319">
        <f>(1/(1+F21319))*100</f>
        <v>11.080577696282925</v>
      </c>
    </row>
    <row r="21320" spans="1:7" x14ac:dyDescent="0.25">
      <c r="A21320">
        <v>12.117365499046</v>
      </c>
      <c r="B21320">
        <v>1.5038287E-4</v>
      </c>
      <c r="C21320">
        <f>B21320*$E$2</f>
        <v>1.4557061816E-4</v>
      </c>
      <c r="D21320">
        <f>D21321+C21320</f>
        <v>3.3437946563551675</v>
      </c>
      <c r="F21320">
        <f>(LN($L$2/A21320)/(LN($L$2/$L$3)))^$L$4</f>
        <v>8.0248002171895667</v>
      </c>
      <c r="G21320">
        <f>(1/(1+F21320))*100</f>
        <v>11.080577696282925</v>
      </c>
    </row>
    <row r="21321" spans="1:7" x14ac:dyDescent="0.25">
      <c r="A21321">
        <v>12.117365499046</v>
      </c>
      <c r="B21321">
        <v>1.9549773099999999E-4</v>
      </c>
      <c r="C21321">
        <f>B21321*$E$2</f>
        <v>1.8924180360799998E-4</v>
      </c>
      <c r="D21321">
        <f>D21322+C21321</f>
        <v>3.3436490857370074</v>
      </c>
      <c r="F21321">
        <f>(LN($L$2/A21321)/(LN($L$2/$L$3)))^$L$4</f>
        <v>8.0248002171895667</v>
      </c>
      <c r="G21321">
        <f>(1/(1+F21321))*100</f>
        <v>11.080577696282925</v>
      </c>
    </row>
    <row r="21322" spans="1:7" x14ac:dyDescent="0.25">
      <c r="A21322">
        <v>12.117365499046</v>
      </c>
      <c r="B21322">
        <v>1.8797858700000001E-4</v>
      </c>
      <c r="C21322">
        <f>B21322*$E$2</f>
        <v>1.81963272216E-4</v>
      </c>
      <c r="D21322">
        <f>D21323+C21322</f>
        <v>3.3434598439333993</v>
      </c>
      <c r="F21322">
        <f>(LN($L$2/A21322)/(LN($L$2/$L$3)))^$L$4</f>
        <v>8.0248002171895667</v>
      </c>
      <c r="G21322">
        <f>(1/(1+F21322))*100</f>
        <v>11.080577696282925</v>
      </c>
    </row>
    <row r="21323" spans="1:7" x14ac:dyDescent="0.25">
      <c r="A21323">
        <v>12.117365499046</v>
      </c>
      <c r="B21323">
        <v>1.729403E-4</v>
      </c>
      <c r="C21323">
        <f>B21323*$E$2</f>
        <v>1.6740621039999998E-4</v>
      </c>
      <c r="D21323">
        <f>D21324+C21323</f>
        <v>3.3432778806611831</v>
      </c>
      <c r="F21323">
        <f>(LN($L$2/A21323)/(LN($L$2/$L$3)))^$L$4</f>
        <v>8.0248002171895667</v>
      </c>
      <c r="G21323">
        <f>(1/(1+F21323))*100</f>
        <v>11.080577696282925</v>
      </c>
    </row>
    <row r="21324" spans="1:7" x14ac:dyDescent="0.25">
      <c r="A21324">
        <v>12.117365499046</v>
      </c>
      <c r="B21324">
        <v>1.5038287E-4</v>
      </c>
      <c r="C21324">
        <f>B21324*$E$2</f>
        <v>1.4557061816E-4</v>
      </c>
      <c r="D21324">
        <f>D21325+C21324</f>
        <v>3.3431104744507834</v>
      </c>
      <c r="F21324">
        <f>(LN($L$2/A21324)/(LN($L$2/$L$3)))^$L$4</f>
        <v>8.0248002171895667</v>
      </c>
      <c r="G21324">
        <f>(1/(1+F21324))*100</f>
        <v>11.080577696282925</v>
      </c>
    </row>
    <row r="21325" spans="1:7" x14ac:dyDescent="0.25">
      <c r="A21325">
        <v>12.117365499046</v>
      </c>
      <c r="B21325">
        <v>1.5038287E-4</v>
      </c>
      <c r="C21325">
        <f>B21325*$E$2</f>
        <v>1.4557061816E-4</v>
      </c>
      <c r="D21325">
        <f>D21326+C21325</f>
        <v>3.3429649038326232</v>
      </c>
      <c r="F21325">
        <f>(LN($L$2/A21325)/(LN($L$2/$L$3)))^$L$4</f>
        <v>8.0248002171895667</v>
      </c>
      <c r="G21325">
        <f>(1/(1+F21325))*100</f>
        <v>11.080577696282925</v>
      </c>
    </row>
    <row r="21326" spans="1:7" x14ac:dyDescent="0.25">
      <c r="A21326">
        <v>12.117365499046</v>
      </c>
      <c r="B21326">
        <v>3.458806E-4</v>
      </c>
      <c r="C21326">
        <f>B21326*$E$2</f>
        <v>3.3481242079999997E-4</v>
      </c>
      <c r="D21326">
        <f>D21327+C21326</f>
        <v>3.3428193332144631</v>
      </c>
      <c r="F21326">
        <f>(LN($L$2/A21326)/(LN($L$2/$L$3)))^$L$4</f>
        <v>8.0248002171895667</v>
      </c>
      <c r="G21326">
        <f>(1/(1+F21326))*100</f>
        <v>11.080577696282925</v>
      </c>
    </row>
    <row r="21327" spans="1:7" x14ac:dyDescent="0.25">
      <c r="A21327">
        <v>12.117365499046</v>
      </c>
      <c r="B21327">
        <v>3.0076573900000001E-4</v>
      </c>
      <c r="C21327">
        <f>B21327*$E$2</f>
        <v>2.9114123535200001E-4</v>
      </c>
      <c r="D21327">
        <f>D21328+C21327</f>
        <v>3.3424845207936631</v>
      </c>
      <c r="F21327">
        <f>(LN($L$2/A21327)/(LN($L$2/$L$3)))^$L$4</f>
        <v>8.0248002171895667</v>
      </c>
      <c r="G21327">
        <f>(1/(1+F21327))*100</f>
        <v>11.080577696282925</v>
      </c>
    </row>
    <row r="21328" spans="1:7" x14ac:dyDescent="0.25">
      <c r="A21328">
        <v>12.117365499046</v>
      </c>
      <c r="B21328">
        <v>1.8797858700000001E-4</v>
      </c>
      <c r="C21328">
        <f>B21328*$E$2</f>
        <v>1.81963272216E-4</v>
      </c>
      <c r="D21328">
        <f>D21329+C21328</f>
        <v>3.342193379558311</v>
      </c>
      <c r="F21328">
        <f>(LN($L$2/A21328)/(LN($L$2/$L$3)))^$L$4</f>
        <v>8.0248002171895667</v>
      </c>
      <c r="G21328">
        <f>(1/(1+F21328))*100</f>
        <v>11.080577696282925</v>
      </c>
    </row>
    <row r="21329" spans="1:7" x14ac:dyDescent="0.25">
      <c r="A21329">
        <v>12.117365499046</v>
      </c>
      <c r="B21329">
        <v>1.8797858700000001E-4</v>
      </c>
      <c r="C21329">
        <f>B21329*$E$2</f>
        <v>1.81963272216E-4</v>
      </c>
      <c r="D21329">
        <f>D21330+C21329</f>
        <v>3.3420114162860948</v>
      </c>
      <c r="F21329">
        <f>(LN($L$2/A21329)/(LN($L$2/$L$3)))^$L$4</f>
        <v>8.0248002171895667</v>
      </c>
      <c r="G21329">
        <f>(1/(1+F21329))*100</f>
        <v>11.080577696282925</v>
      </c>
    </row>
    <row r="21330" spans="1:7" x14ac:dyDescent="0.25">
      <c r="A21330">
        <v>12.117365499046</v>
      </c>
      <c r="B21330">
        <v>2.0301687400000001E-4</v>
      </c>
      <c r="C21330">
        <f>B21330*$E$2</f>
        <v>1.96520334032E-4</v>
      </c>
      <c r="D21330">
        <f>D21331+C21330</f>
        <v>3.3418294530138786</v>
      </c>
      <c r="F21330">
        <f>(LN($L$2/A21330)/(LN($L$2/$L$3)))^$L$4</f>
        <v>8.0248002171895667</v>
      </c>
      <c r="G21330">
        <f>(1/(1+F21330))*100</f>
        <v>11.080577696282925</v>
      </c>
    </row>
    <row r="21331" spans="1:7" x14ac:dyDescent="0.25">
      <c r="A21331">
        <v>12.117365499046</v>
      </c>
      <c r="B21331">
        <v>2.6317002199999998E-4</v>
      </c>
      <c r="C21331">
        <f>B21331*$E$2</f>
        <v>2.5474858129599995E-4</v>
      </c>
      <c r="D21331">
        <f>D21332+C21331</f>
        <v>3.3416329326798464</v>
      </c>
      <c r="F21331">
        <f>(LN($L$2/A21331)/(LN($L$2/$L$3)))^$L$4</f>
        <v>8.0248002171895667</v>
      </c>
      <c r="G21331">
        <f>(1/(1+F21331))*100</f>
        <v>11.080577696282925</v>
      </c>
    </row>
    <row r="21332" spans="1:7" x14ac:dyDescent="0.25">
      <c r="A21332">
        <v>12.117365499046</v>
      </c>
      <c r="B21332">
        <v>3.1580402599999999E-4</v>
      </c>
      <c r="C21332">
        <f>B21332*$E$2</f>
        <v>3.0569829716799998E-4</v>
      </c>
      <c r="D21332">
        <f>D21333+C21332</f>
        <v>3.3413781840985504</v>
      </c>
      <c r="F21332">
        <f>(LN($L$2/A21332)/(LN($L$2/$L$3)))^$L$4</f>
        <v>8.0248002171895667</v>
      </c>
      <c r="G21332">
        <f>(1/(1+F21332))*100</f>
        <v>11.080577696282925</v>
      </c>
    </row>
    <row r="21333" spans="1:7" x14ac:dyDescent="0.25">
      <c r="A21333">
        <v>12.117365499046</v>
      </c>
      <c r="B21333">
        <v>1.6542115700000001E-4</v>
      </c>
      <c r="C21333">
        <f>B21333*$E$2</f>
        <v>1.6012767997599999E-4</v>
      </c>
      <c r="D21333">
        <f>D21334+C21333</f>
        <v>3.3410724858013823</v>
      </c>
      <c r="F21333">
        <f>(LN($L$2/A21333)/(LN($L$2/$L$3)))^$L$4</f>
        <v>8.0248002171895667</v>
      </c>
      <c r="G21333">
        <f>(1/(1+F21333))*100</f>
        <v>11.080577696282925</v>
      </c>
    </row>
    <row r="21334" spans="1:7" x14ac:dyDescent="0.25">
      <c r="A21334">
        <v>12.117365499046</v>
      </c>
      <c r="B21334">
        <v>1.57902013E-4</v>
      </c>
      <c r="C21334">
        <f>B21334*$E$2</f>
        <v>1.5284914858399999E-4</v>
      </c>
      <c r="D21334">
        <f>D21335+C21334</f>
        <v>3.3409123581214062</v>
      </c>
      <c r="F21334">
        <f>(LN($L$2/A21334)/(LN($L$2/$L$3)))^$L$4</f>
        <v>8.0248002171895667</v>
      </c>
      <c r="G21334">
        <f>(1/(1+F21334))*100</f>
        <v>11.080577696282925</v>
      </c>
    </row>
    <row r="21335" spans="1:7" x14ac:dyDescent="0.25">
      <c r="A21335">
        <v>12.117365499046</v>
      </c>
      <c r="B21335">
        <v>2.1805516099999999E-4</v>
      </c>
      <c r="C21335">
        <f>B21335*$E$2</f>
        <v>2.1107739584799999E-4</v>
      </c>
      <c r="D21335">
        <f>D21336+C21335</f>
        <v>3.3407595089728224</v>
      </c>
      <c r="F21335">
        <f>(LN($L$2/A21335)/(LN($L$2/$L$3)))^$L$4</f>
        <v>8.0248002171895667</v>
      </c>
      <c r="G21335">
        <f>(1/(1+F21335))*100</f>
        <v>11.080577696282925</v>
      </c>
    </row>
    <row r="21336" spans="1:7" x14ac:dyDescent="0.25">
      <c r="A21336">
        <v>12.117365499046</v>
      </c>
      <c r="B21336">
        <v>2.8572745199999998E-4</v>
      </c>
      <c r="C21336">
        <f>B21336*$E$2</f>
        <v>2.7658417353599999E-4</v>
      </c>
      <c r="D21336">
        <f>D21337+C21336</f>
        <v>3.3405484315769742</v>
      </c>
      <c r="F21336">
        <f>(LN($L$2/A21336)/(LN($L$2/$L$3)))^$L$4</f>
        <v>8.0248002171895667</v>
      </c>
      <c r="G21336">
        <f>(1/(1+F21336))*100</f>
        <v>11.080577696282925</v>
      </c>
    </row>
    <row r="21337" spans="1:7" x14ac:dyDescent="0.25">
      <c r="A21337">
        <v>12.117365499046</v>
      </c>
      <c r="B21337">
        <v>1.5038287E-4</v>
      </c>
      <c r="C21337">
        <f>B21337*$E$2</f>
        <v>1.4557061816E-4</v>
      </c>
      <c r="D21337">
        <f>D21338+C21337</f>
        <v>3.3402718474034381</v>
      </c>
      <c r="F21337">
        <f>(LN($L$2/A21337)/(LN($L$2/$L$3)))^$L$4</f>
        <v>8.0248002171895667</v>
      </c>
      <c r="G21337">
        <f>(1/(1+F21337))*100</f>
        <v>11.080577696282925</v>
      </c>
    </row>
    <row r="21338" spans="1:7" x14ac:dyDescent="0.25">
      <c r="A21338">
        <v>12.117365499046</v>
      </c>
      <c r="B21338">
        <v>1.6542115700000001E-4</v>
      </c>
      <c r="C21338">
        <f>B21338*$E$2</f>
        <v>1.6012767997599999E-4</v>
      </c>
      <c r="D21338">
        <f>D21339+C21338</f>
        <v>3.340126276785278</v>
      </c>
      <c r="F21338">
        <f>(LN($L$2/A21338)/(LN($L$2/$L$3)))^$L$4</f>
        <v>8.0248002171895667</v>
      </c>
      <c r="G21338">
        <f>(1/(1+F21338))*100</f>
        <v>11.080577696282925</v>
      </c>
    </row>
    <row r="21339" spans="1:7" x14ac:dyDescent="0.25">
      <c r="A21339">
        <v>12.117365499046</v>
      </c>
      <c r="B21339">
        <v>1.6542115700000001E-4</v>
      </c>
      <c r="C21339">
        <f>B21339*$E$2</f>
        <v>1.6012767997599999E-4</v>
      </c>
      <c r="D21339">
        <f>D21340+C21339</f>
        <v>3.3399661491053019</v>
      </c>
      <c r="F21339">
        <f>(LN($L$2/A21339)/(LN($L$2/$L$3)))^$L$4</f>
        <v>8.0248002171895667</v>
      </c>
      <c r="G21339">
        <f>(1/(1+F21339))*100</f>
        <v>11.080577696282925</v>
      </c>
    </row>
    <row r="21340" spans="1:7" x14ac:dyDescent="0.25">
      <c r="A21340">
        <v>12.117365499046</v>
      </c>
      <c r="B21340">
        <v>1.5038287E-4</v>
      </c>
      <c r="C21340">
        <f>B21340*$E$2</f>
        <v>1.4557061816E-4</v>
      </c>
      <c r="D21340">
        <f>D21341+C21340</f>
        <v>3.3398060214253258</v>
      </c>
      <c r="F21340">
        <f>(LN($L$2/A21340)/(LN($L$2/$L$3)))^$L$4</f>
        <v>8.0248002171895667</v>
      </c>
      <c r="G21340">
        <f>(1/(1+F21340))*100</f>
        <v>11.080577696282925</v>
      </c>
    </row>
    <row r="21341" spans="1:7" x14ac:dyDescent="0.25">
      <c r="A21341">
        <v>12.117365499046</v>
      </c>
      <c r="B21341">
        <v>1.5038287E-4</v>
      </c>
      <c r="C21341">
        <f>B21341*$E$2</f>
        <v>1.4557061816E-4</v>
      </c>
      <c r="D21341">
        <f>D21342+C21341</f>
        <v>3.3396604508071657</v>
      </c>
      <c r="F21341">
        <f>(LN($L$2/A21341)/(LN($L$2/$L$3)))^$L$4</f>
        <v>8.0248002171895667</v>
      </c>
      <c r="G21341">
        <f>(1/(1+F21341))*100</f>
        <v>11.080577696282925</v>
      </c>
    </row>
    <row r="21342" spans="1:7" x14ac:dyDescent="0.25">
      <c r="A21342">
        <v>12.117365499046</v>
      </c>
      <c r="B21342">
        <v>2.4061259099999999E-4</v>
      </c>
      <c r="C21342">
        <f>B21342*$E$2</f>
        <v>2.3291298808799998E-4</v>
      </c>
      <c r="D21342">
        <f>D21343+C21342</f>
        <v>3.3395148801890056</v>
      </c>
      <c r="F21342">
        <f>(LN($L$2/A21342)/(LN($L$2/$L$3)))^$L$4</f>
        <v>8.0248002171895667</v>
      </c>
      <c r="G21342">
        <f>(1/(1+F21342))*100</f>
        <v>11.080577696282925</v>
      </c>
    </row>
    <row r="21343" spans="1:7" x14ac:dyDescent="0.25">
      <c r="A21343">
        <v>12.086459874679999</v>
      </c>
      <c r="B21343">
        <v>1.5038287E-4</v>
      </c>
      <c r="C21343">
        <f>B21343*$E$2</f>
        <v>1.4557061816E-4</v>
      </c>
      <c r="D21343">
        <f>D21344+C21343</f>
        <v>3.3392819672009177</v>
      </c>
      <c r="F21343">
        <f>(LN($L$2/A21343)/(LN($L$2/$L$3)))^$L$4</f>
        <v>8.0351681121574323</v>
      </c>
      <c r="G21343">
        <f>(1/(1+F21343))*100</f>
        <v>11.067862684861748</v>
      </c>
    </row>
    <row r="21344" spans="1:7" x14ac:dyDescent="0.25">
      <c r="A21344">
        <v>12.086459874679999</v>
      </c>
      <c r="B21344">
        <v>2.0301687400000001E-4</v>
      </c>
      <c r="C21344">
        <f>B21344*$E$2</f>
        <v>1.96520334032E-4</v>
      </c>
      <c r="D21344">
        <f>D21345+C21344</f>
        <v>3.3391363965827576</v>
      </c>
      <c r="F21344">
        <f>(LN($L$2/A21344)/(LN($L$2/$L$3)))^$L$4</f>
        <v>8.0351681121574323</v>
      </c>
      <c r="G21344">
        <f>(1/(1+F21344))*100</f>
        <v>11.067862684861748</v>
      </c>
    </row>
    <row r="21345" spans="1:7" x14ac:dyDescent="0.25">
      <c r="A21345">
        <v>12.078448673217</v>
      </c>
      <c r="B21345">
        <v>3.3836145699999998E-4</v>
      </c>
      <c r="C21345">
        <f>B21345*$E$2</f>
        <v>3.2753389037599995E-4</v>
      </c>
      <c r="D21345">
        <f>D21346+C21345</f>
        <v>3.3389398762487255</v>
      </c>
      <c r="F21345">
        <f>(LN($L$2/A21345)/(LN($L$2/$L$3)))^$L$4</f>
        <v>8.0378611371221904</v>
      </c>
      <c r="G21345">
        <f>(1/(1+F21345))*100</f>
        <v>11.064564777307666</v>
      </c>
    </row>
    <row r="21346" spans="1:7" x14ac:dyDescent="0.25">
      <c r="A21346">
        <v>12.062457519660001</v>
      </c>
      <c r="B21346">
        <v>1.8797858700000001E-4</v>
      </c>
      <c r="C21346">
        <f>B21346*$E$2</f>
        <v>1.81963272216E-4</v>
      </c>
      <c r="D21346">
        <f>D21347+C21346</f>
        <v>3.3386123423583496</v>
      </c>
      <c r="F21346">
        <f>(LN($L$2/A21346)/(LN($L$2/$L$3)))^$L$4</f>
        <v>8.0432434899670984</v>
      </c>
      <c r="G21346">
        <f>(1/(1+F21346))*100</f>
        <v>11.057979375535295</v>
      </c>
    </row>
    <row r="21347" spans="1:7" x14ac:dyDescent="0.25">
      <c r="A21347">
        <v>12.062457519660001</v>
      </c>
      <c r="B21347">
        <v>2.1805516099999999E-4</v>
      </c>
      <c r="C21347">
        <f>B21347*$E$2</f>
        <v>2.1107739584799999E-4</v>
      </c>
      <c r="D21347">
        <f>D21348+C21347</f>
        <v>3.3384303790861334</v>
      </c>
      <c r="F21347">
        <f>(LN($L$2/A21347)/(LN($L$2/$L$3)))^$L$4</f>
        <v>8.0432434899670984</v>
      </c>
      <c r="G21347">
        <f>(1/(1+F21347))*100</f>
        <v>11.057979375535295</v>
      </c>
    </row>
    <row r="21348" spans="1:7" x14ac:dyDescent="0.25">
      <c r="A21348">
        <v>12.062457519660001</v>
      </c>
      <c r="B21348">
        <v>1.8045944399999999E-4</v>
      </c>
      <c r="C21348">
        <f>B21348*$E$2</f>
        <v>1.7468474179199999E-4</v>
      </c>
      <c r="D21348">
        <f>D21349+C21348</f>
        <v>3.3382193016902852</v>
      </c>
      <c r="F21348">
        <f>(LN($L$2/A21348)/(LN($L$2/$L$3)))^$L$4</f>
        <v>8.0432434899670984</v>
      </c>
      <c r="G21348">
        <f>(1/(1+F21348))*100</f>
        <v>11.057979375535295</v>
      </c>
    </row>
    <row r="21349" spans="1:7" x14ac:dyDescent="0.25">
      <c r="A21349">
        <v>12.004516457734001</v>
      </c>
      <c r="B21349">
        <v>2.8572745199999998E-4</v>
      </c>
      <c r="C21349">
        <f>B21349*$E$2</f>
        <v>2.7658417353599999E-4</v>
      </c>
      <c r="D21349">
        <f>D21350+C21349</f>
        <v>3.3380446169484932</v>
      </c>
      <c r="F21349">
        <f>(LN($L$2/A21349)/(LN($L$2/$L$3)))^$L$4</f>
        <v>8.0628218360644954</v>
      </c>
      <c r="G21349">
        <f>(1/(1+F21349))*100</f>
        <v>11.034090905556708</v>
      </c>
    </row>
    <row r="21350" spans="1:7" x14ac:dyDescent="0.25">
      <c r="A21350">
        <v>12.002504187863</v>
      </c>
      <c r="B21350">
        <v>1.6542115700000001E-4</v>
      </c>
      <c r="C21350">
        <f>B21350*$E$2</f>
        <v>1.6012767997599999E-4</v>
      </c>
      <c r="D21350">
        <f>D21351+C21350</f>
        <v>3.337768032774957</v>
      </c>
      <c r="F21350">
        <f>(LN($L$2/A21350)/(LN($L$2/$L$3)))^$L$4</f>
        <v>8.0635039448146504</v>
      </c>
      <c r="G21350">
        <f>(1/(1+F21350))*100</f>
        <v>11.033260492727132</v>
      </c>
    </row>
    <row r="21351" spans="1:7" x14ac:dyDescent="0.25">
      <c r="A21351">
        <v>12.002504187863</v>
      </c>
      <c r="B21351">
        <v>2.33093448E-4</v>
      </c>
      <c r="C21351">
        <f>B21351*$E$2</f>
        <v>2.2563445766399999E-4</v>
      </c>
      <c r="D21351">
        <f>D21352+C21351</f>
        <v>3.337607905094981</v>
      </c>
      <c r="F21351">
        <f>(LN($L$2/A21351)/(LN($L$2/$L$3)))^$L$4</f>
        <v>8.0635039448146504</v>
      </c>
      <c r="G21351">
        <f>(1/(1+F21351))*100</f>
        <v>11.033260492727132</v>
      </c>
    </row>
    <row r="21352" spans="1:7" x14ac:dyDescent="0.25">
      <c r="A21352">
        <v>12.002504187863</v>
      </c>
      <c r="B21352">
        <v>1.8797858700000001E-4</v>
      </c>
      <c r="C21352">
        <f>B21352*$E$2</f>
        <v>1.81963272216E-4</v>
      </c>
      <c r="D21352">
        <f>D21353+C21352</f>
        <v>3.3373822706373169</v>
      </c>
      <c r="F21352">
        <f>(LN($L$2/A21352)/(LN($L$2/$L$3)))^$L$4</f>
        <v>8.0635039448146504</v>
      </c>
      <c r="G21352">
        <f>(1/(1+F21352))*100</f>
        <v>11.033260492727132</v>
      </c>
    </row>
    <row r="21353" spans="1:7" x14ac:dyDescent="0.25">
      <c r="A21353">
        <v>11.995023278695999</v>
      </c>
      <c r="B21353">
        <v>1.6542115700000001E-4</v>
      </c>
      <c r="C21353">
        <f>B21353*$E$2</f>
        <v>1.6012767997599999E-4</v>
      </c>
      <c r="D21353">
        <f>D21354+C21353</f>
        <v>3.3372003073651006</v>
      </c>
      <c r="F21353">
        <f>(LN($L$2/A21353)/(LN($L$2/$L$3)))^$L$4</f>
        <v>8.0660410615840412</v>
      </c>
      <c r="G21353">
        <f>(1/(1+F21353))*100</f>
        <v>11.030172852816062</v>
      </c>
    </row>
    <row r="21354" spans="1:7" x14ac:dyDescent="0.25">
      <c r="A21354">
        <v>11.995023278695999</v>
      </c>
      <c r="B21354">
        <v>1.9549773099999999E-4</v>
      </c>
      <c r="C21354">
        <f>B21354*$E$2</f>
        <v>1.8924180360799998E-4</v>
      </c>
      <c r="D21354">
        <f>D21355+C21354</f>
        <v>3.3370401796851246</v>
      </c>
      <c r="F21354">
        <f>(LN($L$2/A21354)/(LN($L$2/$L$3)))^$L$4</f>
        <v>8.0660410615840412</v>
      </c>
      <c r="G21354">
        <f>(1/(1+F21354))*100</f>
        <v>11.030172852816062</v>
      </c>
    </row>
    <row r="21355" spans="1:7" x14ac:dyDescent="0.25">
      <c r="A21355">
        <v>11.995023278695999</v>
      </c>
      <c r="B21355">
        <v>1.729403E-4</v>
      </c>
      <c r="C21355">
        <f>B21355*$E$2</f>
        <v>1.6740621039999998E-4</v>
      </c>
      <c r="D21355">
        <f>D21356+C21355</f>
        <v>3.3368509378815165</v>
      </c>
      <c r="F21355">
        <f>(LN($L$2/A21355)/(LN($L$2/$L$3)))^$L$4</f>
        <v>8.0660410615840412</v>
      </c>
      <c r="G21355">
        <f>(1/(1+F21355))*100</f>
        <v>11.030172852816062</v>
      </c>
    </row>
    <row r="21356" spans="1:7" x14ac:dyDescent="0.25">
      <c r="A21356">
        <v>11.995023278695999</v>
      </c>
      <c r="B21356">
        <v>2.5565087800000002E-4</v>
      </c>
      <c r="C21356">
        <f>B21356*$E$2</f>
        <v>2.47470049904E-4</v>
      </c>
      <c r="D21356">
        <f>D21357+C21356</f>
        <v>3.3366835316711168</v>
      </c>
      <c r="F21356">
        <f>(LN($L$2/A21356)/(LN($L$2/$L$3)))^$L$4</f>
        <v>8.0660410615840412</v>
      </c>
      <c r="G21356">
        <f>(1/(1+F21356))*100</f>
        <v>11.030172852816062</v>
      </c>
    </row>
    <row r="21357" spans="1:7" x14ac:dyDescent="0.25">
      <c r="A21357">
        <v>11.995023278695999</v>
      </c>
      <c r="B21357">
        <v>1.8045944399999999E-4</v>
      </c>
      <c r="C21357">
        <f>B21357*$E$2</f>
        <v>1.7468474179199999E-4</v>
      </c>
      <c r="D21357">
        <f>D21358+C21357</f>
        <v>3.3364360616212125</v>
      </c>
      <c r="F21357">
        <f>(LN($L$2/A21357)/(LN($L$2/$L$3)))^$L$4</f>
        <v>8.0660410615840412</v>
      </c>
      <c r="G21357">
        <f>(1/(1+F21357))*100</f>
        <v>11.030172852816062</v>
      </c>
    </row>
    <row r="21358" spans="1:7" x14ac:dyDescent="0.25">
      <c r="A21358">
        <v>11.959029689146</v>
      </c>
      <c r="B21358">
        <v>1.729403E-4</v>
      </c>
      <c r="C21358">
        <f>B21358*$E$2</f>
        <v>1.6740621039999998E-4</v>
      </c>
      <c r="D21358">
        <f>D21359+C21358</f>
        <v>3.3362613768794205</v>
      </c>
      <c r="F21358">
        <f>(LN($L$2/A21358)/(LN($L$2/$L$3)))^$L$4</f>
        <v>8.0782763466339578</v>
      </c>
      <c r="G21358">
        <f>(1/(1+F21358))*100</f>
        <v>11.015306891057353</v>
      </c>
    </row>
    <row r="21359" spans="1:7" x14ac:dyDescent="0.25">
      <c r="A21359">
        <v>11.915395155789</v>
      </c>
      <c r="B21359">
        <v>2.7820830900000002E-4</v>
      </c>
      <c r="C21359">
        <f>B21359*$E$2</f>
        <v>2.6930564311200003E-4</v>
      </c>
      <c r="D21359">
        <f>D21360+C21359</f>
        <v>3.3360939706690207</v>
      </c>
      <c r="F21359">
        <f>(LN($L$2/A21359)/(LN($L$2/$L$3)))^$L$4</f>
        <v>8.0931720155184905</v>
      </c>
      <c r="G21359">
        <f>(1/(1+F21359))*100</f>
        <v>10.997262542635186</v>
      </c>
    </row>
    <row r="21360" spans="1:7" x14ac:dyDescent="0.25">
      <c r="A21360">
        <v>11.915395155789</v>
      </c>
      <c r="B21360">
        <v>2.7820830900000002E-4</v>
      </c>
      <c r="C21360">
        <f>B21360*$E$2</f>
        <v>2.6930564311200003E-4</v>
      </c>
      <c r="D21360">
        <f>D21361+C21360</f>
        <v>3.3358246650259087</v>
      </c>
      <c r="F21360">
        <f>(LN($L$2/A21360)/(LN($L$2/$L$3)))^$L$4</f>
        <v>8.0931720155184905</v>
      </c>
      <c r="G21360">
        <f>(1/(1+F21360))*100</f>
        <v>10.997262542635186</v>
      </c>
    </row>
    <row r="21361" spans="1:7" x14ac:dyDescent="0.25">
      <c r="A21361">
        <v>11.915395155789</v>
      </c>
      <c r="B21361">
        <v>1.5038287E-4</v>
      </c>
      <c r="C21361">
        <f>B21361*$E$2</f>
        <v>1.4557061816E-4</v>
      </c>
      <c r="D21361">
        <f>D21362+C21361</f>
        <v>3.3355553593827967</v>
      </c>
      <c r="F21361">
        <f>(LN($L$2/A21361)/(LN($L$2/$L$3)))^$L$4</f>
        <v>8.0931720155184905</v>
      </c>
      <c r="G21361">
        <f>(1/(1+F21361))*100</f>
        <v>10.997262542635186</v>
      </c>
    </row>
    <row r="21362" spans="1:7" x14ac:dyDescent="0.25">
      <c r="A21362">
        <v>11.915395155789</v>
      </c>
      <c r="B21362">
        <v>1.729403E-4</v>
      </c>
      <c r="C21362">
        <f>B21362*$E$2</f>
        <v>1.6740621039999998E-4</v>
      </c>
      <c r="D21362">
        <f>D21363+C21362</f>
        <v>3.3354097887646366</v>
      </c>
      <c r="F21362">
        <f>(LN($L$2/A21362)/(LN($L$2/$L$3)))^$L$4</f>
        <v>8.0931720155184905</v>
      </c>
      <c r="G21362">
        <f>(1/(1+F21362))*100</f>
        <v>10.997262542635186</v>
      </c>
    </row>
    <row r="21363" spans="1:7" x14ac:dyDescent="0.25">
      <c r="A21363">
        <v>11.915395155789</v>
      </c>
      <c r="B21363">
        <v>1.6542115700000001E-4</v>
      </c>
      <c r="C21363">
        <f>B21363*$E$2</f>
        <v>1.6012767997599999E-4</v>
      </c>
      <c r="D21363">
        <f>D21364+C21363</f>
        <v>3.3352423825542368</v>
      </c>
      <c r="F21363">
        <f>(LN($L$2/A21363)/(LN($L$2/$L$3)))^$L$4</f>
        <v>8.0931720155184905</v>
      </c>
      <c r="G21363">
        <f>(1/(1+F21363))*100</f>
        <v>10.997262542635186</v>
      </c>
    </row>
    <row r="21364" spans="1:7" x14ac:dyDescent="0.25">
      <c r="A21364">
        <v>11.915395155789</v>
      </c>
      <c r="B21364">
        <v>1.5038287E-4</v>
      </c>
      <c r="C21364">
        <f>B21364*$E$2</f>
        <v>1.4557061816E-4</v>
      </c>
      <c r="D21364">
        <f>D21365+C21364</f>
        <v>3.3350822548742607</v>
      </c>
      <c r="F21364">
        <f>(LN($L$2/A21364)/(LN($L$2/$L$3)))^$L$4</f>
        <v>8.0931720155184905</v>
      </c>
      <c r="G21364">
        <f>(1/(1+F21364))*100</f>
        <v>10.997262542635186</v>
      </c>
    </row>
    <row r="21365" spans="1:7" x14ac:dyDescent="0.25">
      <c r="A21365">
        <v>11.915395155789</v>
      </c>
      <c r="B21365">
        <v>1.5038287E-4</v>
      </c>
      <c r="C21365">
        <f>B21365*$E$2</f>
        <v>1.4557061816E-4</v>
      </c>
      <c r="D21365">
        <f>D21366+C21365</f>
        <v>3.3349366842561006</v>
      </c>
      <c r="F21365">
        <f>(LN($L$2/A21365)/(LN($L$2/$L$3)))^$L$4</f>
        <v>8.0931720155184905</v>
      </c>
      <c r="G21365">
        <f>(1/(1+F21365))*100</f>
        <v>10.997262542635186</v>
      </c>
    </row>
    <row r="21366" spans="1:7" x14ac:dyDescent="0.25">
      <c r="A21366">
        <v>11.915395155789</v>
      </c>
      <c r="B21366">
        <v>1.57902013E-4</v>
      </c>
      <c r="C21366">
        <f>B21366*$E$2</f>
        <v>1.5284914858399999E-4</v>
      </c>
      <c r="D21366">
        <f>D21367+C21366</f>
        <v>3.3347911136379405</v>
      </c>
      <c r="F21366">
        <f>(LN($L$2/A21366)/(LN($L$2/$L$3)))^$L$4</f>
        <v>8.0931720155184905</v>
      </c>
      <c r="G21366">
        <f>(1/(1+F21366))*100</f>
        <v>10.997262542635186</v>
      </c>
    </row>
    <row r="21367" spans="1:7" x14ac:dyDescent="0.25">
      <c r="A21367">
        <v>11.915395155789</v>
      </c>
      <c r="B21367">
        <v>1.6542115700000001E-4</v>
      </c>
      <c r="C21367">
        <f>B21367*$E$2</f>
        <v>1.6012767997599999E-4</v>
      </c>
      <c r="D21367">
        <f>D21368+C21367</f>
        <v>3.3346382644893566</v>
      </c>
      <c r="F21367">
        <f>(LN($L$2/A21367)/(LN($L$2/$L$3)))^$L$4</f>
        <v>8.0931720155184905</v>
      </c>
      <c r="G21367">
        <f>(1/(1+F21367))*100</f>
        <v>10.997262542635186</v>
      </c>
    </row>
    <row r="21368" spans="1:7" x14ac:dyDescent="0.25">
      <c r="A21368">
        <v>11.915395155789</v>
      </c>
      <c r="B21368">
        <v>3.458806E-4</v>
      </c>
      <c r="C21368">
        <f>B21368*$E$2</f>
        <v>3.3481242079999997E-4</v>
      </c>
      <c r="D21368">
        <f>D21369+C21368</f>
        <v>3.3344781368093805</v>
      </c>
      <c r="F21368">
        <f>(LN($L$2/A21368)/(LN($L$2/$L$3)))^$L$4</f>
        <v>8.0931720155184905</v>
      </c>
      <c r="G21368">
        <f>(1/(1+F21368))*100</f>
        <v>10.997262542635186</v>
      </c>
    </row>
    <row r="21369" spans="1:7" x14ac:dyDescent="0.25">
      <c r="A21369">
        <v>11.915395155789</v>
      </c>
      <c r="B21369">
        <v>1.8797858700000001E-4</v>
      </c>
      <c r="C21369">
        <f>B21369*$E$2</f>
        <v>1.81963272216E-4</v>
      </c>
      <c r="D21369">
        <f>D21370+C21369</f>
        <v>3.3341433243885805</v>
      </c>
      <c r="F21369">
        <f>(LN($L$2/A21369)/(LN($L$2/$L$3)))^$L$4</f>
        <v>8.0931720155184905</v>
      </c>
      <c r="G21369">
        <f>(1/(1+F21369))*100</f>
        <v>10.997262542635186</v>
      </c>
    </row>
    <row r="21370" spans="1:7" x14ac:dyDescent="0.25">
      <c r="A21370">
        <v>11.915395155789</v>
      </c>
      <c r="B21370">
        <v>1.9549773099999999E-4</v>
      </c>
      <c r="C21370">
        <f>B21370*$E$2</f>
        <v>1.8924180360799998E-4</v>
      </c>
      <c r="D21370">
        <f>D21371+C21370</f>
        <v>3.3339613611163643</v>
      </c>
      <c r="F21370">
        <f>(LN($L$2/A21370)/(LN($L$2/$L$3)))^$L$4</f>
        <v>8.0931720155184905</v>
      </c>
      <c r="G21370">
        <f>(1/(1+F21370))*100</f>
        <v>10.997262542635186</v>
      </c>
    </row>
    <row r="21371" spans="1:7" x14ac:dyDescent="0.25">
      <c r="A21371">
        <v>11.915395155789</v>
      </c>
      <c r="B21371">
        <v>2.48131735E-4</v>
      </c>
      <c r="C21371">
        <f>B21371*$E$2</f>
        <v>2.4019151948000001E-4</v>
      </c>
      <c r="D21371">
        <f>D21372+C21371</f>
        <v>3.3337721193127563</v>
      </c>
      <c r="F21371">
        <f>(LN($L$2/A21371)/(LN($L$2/$L$3)))^$L$4</f>
        <v>8.0931720155184905</v>
      </c>
      <c r="G21371">
        <f>(1/(1+F21371))*100</f>
        <v>10.997262542635186</v>
      </c>
    </row>
    <row r="21372" spans="1:7" x14ac:dyDescent="0.25">
      <c r="A21372">
        <v>11.915395155789</v>
      </c>
      <c r="B21372">
        <v>4.9626347000000001E-4</v>
      </c>
      <c r="C21372">
        <f>B21372*$E$2</f>
        <v>4.8038303896000002E-4</v>
      </c>
      <c r="D21372">
        <f>D21373+C21372</f>
        <v>3.3335319277932762</v>
      </c>
      <c r="F21372">
        <f>(LN($L$2/A21372)/(LN($L$2/$L$3)))^$L$4</f>
        <v>8.0931720155184905</v>
      </c>
      <c r="G21372">
        <f>(1/(1+F21372))*100</f>
        <v>10.997262542635186</v>
      </c>
    </row>
    <row r="21373" spans="1:7" x14ac:dyDescent="0.25">
      <c r="A21373">
        <v>11.915395155789</v>
      </c>
      <c r="B21373">
        <v>1.729403E-4</v>
      </c>
      <c r="C21373">
        <f>B21373*$E$2</f>
        <v>1.6740621039999998E-4</v>
      </c>
      <c r="D21373">
        <f>D21374+C21373</f>
        <v>3.3330515447543161</v>
      </c>
      <c r="F21373">
        <f>(LN($L$2/A21373)/(LN($L$2/$L$3)))^$L$4</f>
        <v>8.0931720155184905</v>
      </c>
      <c r="G21373">
        <f>(1/(1+F21373))*100</f>
        <v>10.997262542635186</v>
      </c>
    </row>
    <row r="21374" spans="1:7" x14ac:dyDescent="0.25">
      <c r="A21374">
        <v>11.915395155789</v>
      </c>
      <c r="B21374">
        <v>1.8045944399999999E-4</v>
      </c>
      <c r="C21374">
        <f>B21374*$E$2</f>
        <v>1.7468474179199999E-4</v>
      </c>
      <c r="D21374">
        <f>D21375+C21374</f>
        <v>3.3328841385439163</v>
      </c>
      <c r="F21374">
        <f>(LN($L$2/A21374)/(LN($L$2/$L$3)))^$L$4</f>
        <v>8.0931720155184905</v>
      </c>
      <c r="G21374">
        <f>(1/(1+F21374))*100</f>
        <v>10.997262542635186</v>
      </c>
    </row>
    <row r="21375" spans="1:7" x14ac:dyDescent="0.25">
      <c r="A21375">
        <v>11.915395155789</v>
      </c>
      <c r="B21375">
        <v>1.8045944399999999E-4</v>
      </c>
      <c r="C21375">
        <f>B21375*$E$2</f>
        <v>1.7468474179199999E-4</v>
      </c>
      <c r="D21375">
        <f>D21376+C21375</f>
        <v>3.3327094538021242</v>
      </c>
      <c r="F21375">
        <f>(LN($L$2/A21375)/(LN($L$2/$L$3)))^$L$4</f>
        <v>8.0931720155184905</v>
      </c>
      <c r="G21375">
        <f>(1/(1+F21375))*100</f>
        <v>10.997262542635186</v>
      </c>
    </row>
    <row r="21376" spans="1:7" x14ac:dyDescent="0.25">
      <c r="A21376">
        <v>11.915395155789</v>
      </c>
      <c r="B21376">
        <v>1.9549773099999999E-4</v>
      </c>
      <c r="C21376">
        <f>B21376*$E$2</f>
        <v>1.8924180360799998E-4</v>
      </c>
      <c r="D21376">
        <f>D21377+C21376</f>
        <v>3.3325347690603322</v>
      </c>
      <c r="F21376">
        <f>(LN($L$2/A21376)/(LN($L$2/$L$3)))^$L$4</f>
        <v>8.0931720155184905</v>
      </c>
      <c r="G21376">
        <f>(1/(1+F21376))*100</f>
        <v>10.997262542635186</v>
      </c>
    </row>
    <row r="21377" spans="1:7" x14ac:dyDescent="0.25">
      <c r="A21377">
        <v>11.915395155789</v>
      </c>
      <c r="B21377">
        <v>2.1805516099999999E-4</v>
      </c>
      <c r="C21377">
        <f>B21377*$E$2</f>
        <v>2.1107739584799999E-4</v>
      </c>
      <c r="D21377">
        <f>D21378+C21377</f>
        <v>3.3323455272567242</v>
      </c>
      <c r="F21377">
        <f>(LN($L$2/A21377)/(LN($L$2/$L$3)))^$L$4</f>
        <v>8.0931720155184905</v>
      </c>
      <c r="G21377">
        <f>(1/(1+F21377))*100</f>
        <v>10.997262542635186</v>
      </c>
    </row>
    <row r="21378" spans="1:7" x14ac:dyDescent="0.25">
      <c r="A21378">
        <v>11.915395155789</v>
      </c>
      <c r="B21378">
        <v>2.2557430400000001E-4</v>
      </c>
      <c r="C21378">
        <f>B21378*$E$2</f>
        <v>2.1835592627200001E-4</v>
      </c>
      <c r="D21378">
        <f>D21379+C21378</f>
        <v>3.332134449860876</v>
      </c>
      <c r="F21378">
        <f>(LN($L$2/A21378)/(LN($L$2/$L$3)))^$L$4</f>
        <v>8.0931720155184905</v>
      </c>
      <c r="G21378">
        <f>(1/(1+F21378))*100</f>
        <v>10.997262542635186</v>
      </c>
    </row>
    <row r="21379" spans="1:7" x14ac:dyDescent="0.25">
      <c r="A21379">
        <v>11.915395155789</v>
      </c>
      <c r="B21379">
        <v>1.6542115700000001E-4</v>
      </c>
      <c r="C21379">
        <f>B21379*$E$2</f>
        <v>1.6012767997599999E-4</v>
      </c>
      <c r="D21379">
        <f>D21380+C21379</f>
        <v>3.3319160939346042</v>
      </c>
      <c r="F21379">
        <f>(LN($L$2/A21379)/(LN($L$2/$L$3)))^$L$4</f>
        <v>8.0931720155184905</v>
      </c>
      <c r="G21379">
        <f>(1/(1+F21379))*100</f>
        <v>10.997262542635186</v>
      </c>
    </row>
    <row r="21380" spans="1:7" x14ac:dyDescent="0.25">
      <c r="A21380">
        <v>11.915395155789</v>
      </c>
      <c r="B21380">
        <v>2.7820830900000002E-4</v>
      </c>
      <c r="C21380">
        <f>B21380*$E$2</f>
        <v>2.6930564311200003E-4</v>
      </c>
      <c r="D21380">
        <f>D21381+C21380</f>
        <v>3.3317559662546281</v>
      </c>
      <c r="F21380">
        <f>(LN($L$2/A21380)/(LN($L$2/$L$3)))^$L$4</f>
        <v>8.0931720155184905</v>
      </c>
      <c r="G21380">
        <f>(1/(1+F21380))*100</f>
        <v>10.997262542635186</v>
      </c>
    </row>
    <row r="21381" spans="1:7" x14ac:dyDescent="0.25">
      <c r="A21381">
        <v>11.915395155789</v>
      </c>
      <c r="B21381">
        <v>1.57902013E-4</v>
      </c>
      <c r="C21381">
        <f>B21381*$E$2</f>
        <v>1.5284914858399999E-4</v>
      </c>
      <c r="D21381">
        <f>D21382+C21381</f>
        <v>3.3314866606115161</v>
      </c>
      <c r="F21381">
        <f>(LN($L$2/A21381)/(LN($L$2/$L$3)))^$L$4</f>
        <v>8.0931720155184905</v>
      </c>
      <c r="G21381">
        <f>(1/(1+F21381))*100</f>
        <v>10.997262542635186</v>
      </c>
    </row>
    <row r="21382" spans="1:7" x14ac:dyDescent="0.25">
      <c r="A21382">
        <v>11.915395155789</v>
      </c>
      <c r="B21382">
        <v>1.5038287E-4</v>
      </c>
      <c r="C21382">
        <f>B21382*$E$2</f>
        <v>1.4557061816E-4</v>
      </c>
      <c r="D21382">
        <f>D21383+C21382</f>
        <v>3.3313338114629323</v>
      </c>
      <c r="F21382">
        <f>(LN($L$2/A21382)/(LN($L$2/$L$3)))^$L$4</f>
        <v>8.0931720155184905</v>
      </c>
      <c r="G21382">
        <f>(1/(1+F21382))*100</f>
        <v>10.997262542635186</v>
      </c>
    </row>
    <row r="21383" spans="1:7" x14ac:dyDescent="0.25">
      <c r="A21383">
        <v>11.915395155789</v>
      </c>
      <c r="B21383">
        <v>1.8797858700000001E-4</v>
      </c>
      <c r="C21383">
        <f>B21383*$E$2</f>
        <v>1.81963272216E-4</v>
      </c>
      <c r="D21383">
        <f>D21384+C21383</f>
        <v>3.3311882408447722</v>
      </c>
      <c r="F21383">
        <f>(LN($L$2/A21383)/(LN($L$2/$L$3)))^$L$4</f>
        <v>8.0931720155184905</v>
      </c>
      <c r="G21383">
        <f>(1/(1+F21383))*100</f>
        <v>10.997262542635186</v>
      </c>
    </row>
    <row r="21384" spans="1:7" x14ac:dyDescent="0.25">
      <c r="A21384">
        <v>11.915395155789</v>
      </c>
      <c r="B21384">
        <v>2.0301687400000001E-4</v>
      </c>
      <c r="C21384">
        <f>B21384*$E$2</f>
        <v>1.96520334032E-4</v>
      </c>
      <c r="D21384">
        <f>D21385+C21384</f>
        <v>3.331006277572556</v>
      </c>
      <c r="F21384">
        <f>(LN($L$2/A21384)/(LN($L$2/$L$3)))^$L$4</f>
        <v>8.0931720155184905</v>
      </c>
      <c r="G21384">
        <f>(1/(1+F21384))*100</f>
        <v>10.997262542635186</v>
      </c>
    </row>
    <row r="21385" spans="1:7" x14ac:dyDescent="0.25">
      <c r="A21385">
        <v>11.915395155789</v>
      </c>
      <c r="B21385">
        <v>1.5038287E-4</v>
      </c>
      <c r="C21385">
        <f>B21385*$E$2</f>
        <v>1.4557061816E-4</v>
      </c>
      <c r="D21385">
        <f>D21386+C21385</f>
        <v>3.3308097572385238</v>
      </c>
      <c r="F21385">
        <f>(LN($L$2/A21385)/(LN($L$2/$L$3)))^$L$4</f>
        <v>8.0931720155184905</v>
      </c>
      <c r="G21385">
        <f>(1/(1+F21385))*100</f>
        <v>10.997262542635186</v>
      </c>
    </row>
    <row r="21386" spans="1:7" x14ac:dyDescent="0.25">
      <c r="A21386">
        <v>11.915395155789</v>
      </c>
      <c r="B21386">
        <v>2.1805516099999999E-4</v>
      </c>
      <c r="C21386">
        <f>B21386*$E$2</f>
        <v>2.1107739584799999E-4</v>
      </c>
      <c r="D21386">
        <f>D21387+C21386</f>
        <v>3.3306641866203637</v>
      </c>
      <c r="F21386">
        <f>(LN($L$2/A21386)/(LN($L$2/$L$3)))^$L$4</f>
        <v>8.0931720155184905</v>
      </c>
      <c r="G21386">
        <f>(1/(1+F21386))*100</f>
        <v>10.997262542635186</v>
      </c>
    </row>
    <row r="21387" spans="1:7" x14ac:dyDescent="0.25">
      <c r="A21387">
        <v>11.915395155789</v>
      </c>
      <c r="B21387">
        <v>1.57902013E-4</v>
      </c>
      <c r="C21387">
        <f>B21387*$E$2</f>
        <v>1.5284914858399999E-4</v>
      </c>
      <c r="D21387">
        <f>D21388+C21387</f>
        <v>3.3304531092245155</v>
      </c>
      <c r="F21387">
        <f>(LN($L$2/A21387)/(LN($L$2/$L$3)))^$L$4</f>
        <v>8.0931720155184905</v>
      </c>
      <c r="G21387">
        <f>(1/(1+F21387))*100</f>
        <v>10.997262542635186</v>
      </c>
    </row>
    <row r="21388" spans="1:7" x14ac:dyDescent="0.25">
      <c r="A21388">
        <v>11.915395155789</v>
      </c>
      <c r="B21388">
        <v>2.0301687400000001E-4</v>
      </c>
      <c r="C21388">
        <f>B21388*$E$2</f>
        <v>1.96520334032E-4</v>
      </c>
      <c r="D21388">
        <f>D21389+C21388</f>
        <v>3.3303002600759317</v>
      </c>
      <c r="F21388">
        <f>(LN($L$2/A21388)/(LN($L$2/$L$3)))^$L$4</f>
        <v>8.0931720155184905</v>
      </c>
      <c r="G21388">
        <f>(1/(1+F21388))*100</f>
        <v>10.997262542635186</v>
      </c>
    </row>
    <row r="21389" spans="1:7" x14ac:dyDescent="0.25">
      <c r="A21389">
        <v>11.915395155789</v>
      </c>
      <c r="B21389">
        <v>1.9549773099999999E-4</v>
      </c>
      <c r="C21389">
        <f>B21389*$E$2</f>
        <v>1.8924180360799998E-4</v>
      </c>
      <c r="D21389">
        <f>D21390+C21389</f>
        <v>3.3301037397418995</v>
      </c>
      <c r="F21389">
        <f>(LN($L$2/A21389)/(LN($L$2/$L$3)))^$L$4</f>
        <v>8.0931720155184905</v>
      </c>
      <c r="G21389">
        <f>(1/(1+F21389))*100</f>
        <v>10.997262542635186</v>
      </c>
    </row>
    <row r="21390" spans="1:7" x14ac:dyDescent="0.25">
      <c r="A21390">
        <v>11.915395155789</v>
      </c>
      <c r="B21390">
        <v>1.5038287E-4</v>
      </c>
      <c r="C21390">
        <f>B21390*$E$2</f>
        <v>1.4557061816E-4</v>
      </c>
      <c r="D21390">
        <f>D21391+C21390</f>
        <v>3.3299144979382915</v>
      </c>
      <c r="F21390">
        <f>(LN($L$2/A21390)/(LN($L$2/$L$3)))^$L$4</f>
        <v>8.0931720155184905</v>
      </c>
      <c r="G21390">
        <f>(1/(1+F21390))*100</f>
        <v>10.997262542635186</v>
      </c>
    </row>
    <row r="21391" spans="1:7" x14ac:dyDescent="0.25">
      <c r="A21391">
        <v>11.915395155789</v>
      </c>
      <c r="B21391">
        <v>2.1805516099999999E-4</v>
      </c>
      <c r="C21391">
        <f>B21391*$E$2</f>
        <v>2.1107739584799999E-4</v>
      </c>
      <c r="D21391">
        <f>D21392+C21391</f>
        <v>3.3297689273201314</v>
      </c>
      <c r="F21391">
        <f>(LN($L$2/A21391)/(LN($L$2/$L$3)))^$L$4</f>
        <v>8.0931720155184905</v>
      </c>
      <c r="G21391">
        <f>(1/(1+F21391))*100</f>
        <v>10.997262542635186</v>
      </c>
    </row>
    <row r="21392" spans="1:7" x14ac:dyDescent="0.25">
      <c r="A21392">
        <v>11.915395155789</v>
      </c>
      <c r="B21392">
        <v>1.5038287E-4</v>
      </c>
      <c r="C21392">
        <f>B21392*$E$2</f>
        <v>1.4557061816E-4</v>
      </c>
      <c r="D21392">
        <f>D21393+C21392</f>
        <v>3.3295578499242833</v>
      </c>
      <c r="F21392">
        <f>(LN($L$2/A21392)/(LN($L$2/$L$3)))^$L$4</f>
        <v>8.0931720155184905</v>
      </c>
      <c r="G21392">
        <f>(1/(1+F21392))*100</f>
        <v>10.997262542635186</v>
      </c>
    </row>
    <row r="21393" spans="1:7" x14ac:dyDescent="0.25">
      <c r="A21393">
        <v>11.915395155789</v>
      </c>
      <c r="B21393">
        <v>1.57902013E-4</v>
      </c>
      <c r="C21393">
        <f>B21393*$E$2</f>
        <v>1.5284914858399999E-4</v>
      </c>
      <c r="D21393">
        <f>D21394+C21393</f>
        <v>3.3294122793061232</v>
      </c>
      <c r="F21393">
        <f>(LN($L$2/A21393)/(LN($L$2/$L$3)))^$L$4</f>
        <v>8.0931720155184905</v>
      </c>
      <c r="G21393">
        <f>(1/(1+F21393))*100</f>
        <v>10.997262542635186</v>
      </c>
    </row>
    <row r="21394" spans="1:7" x14ac:dyDescent="0.25">
      <c r="A21394">
        <v>11.915395155789</v>
      </c>
      <c r="B21394">
        <v>1.5038287E-4</v>
      </c>
      <c r="C21394">
        <f>B21394*$E$2</f>
        <v>1.4557061816E-4</v>
      </c>
      <c r="D21394">
        <f>D21395+C21394</f>
        <v>3.3292594301575393</v>
      </c>
      <c r="F21394">
        <f>(LN($L$2/A21394)/(LN($L$2/$L$3)))^$L$4</f>
        <v>8.0931720155184905</v>
      </c>
      <c r="G21394">
        <f>(1/(1+F21394))*100</f>
        <v>10.997262542635186</v>
      </c>
    </row>
    <row r="21395" spans="1:7" x14ac:dyDescent="0.25">
      <c r="A21395">
        <v>11.915395155789</v>
      </c>
      <c r="B21395">
        <v>1.57902013E-4</v>
      </c>
      <c r="C21395">
        <f>B21395*$E$2</f>
        <v>1.5284914858399999E-4</v>
      </c>
      <c r="D21395">
        <f>D21396+C21395</f>
        <v>3.3291138595393792</v>
      </c>
      <c r="F21395">
        <f>(LN($L$2/A21395)/(LN($L$2/$L$3)))^$L$4</f>
        <v>8.0931720155184905</v>
      </c>
      <c r="G21395">
        <f>(1/(1+F21395))*100</f>
        <v>10.997262542635186</v>
      </c>
    </row>
    <row r="21396" spans="1:7" x14ac:dyDescent="0.25">
      <c r="A21396">
        <v>11.915395155789</v>
      </c>
      <c r="B21396">
        <v>1.57902013E-4</v>
      </c>
      <c r="C21396">
        <f>B21396*$E$2</f>
        <v>1.5284914858399999E-4</v>
      </c>
      <c r="D21396">
        <f>D21397+C21396</f>
        <v>3.3289610103907954</v>
      </c>
      <c r="F21396">
        <f>(LN($L$2/A21396)/(LN($L$2/$L$3)))^$L$4</f>
        <v>8.0931720155184905</v>
      </c>
      <c r="G21396">
        <f>(1/(1+F21396))*100</f>
        <v>10.997262542635186</v>
      </c>
    </row>
    <row r="21397" spans="1:7" x14ac:dyDescent="0.25">
      <c r="A21397">
        <v>11.915395155789</v>
      </c>
      <c r="B21397">
        <v>1.729403E-4</v>
      </c>
      <c r="C21397">
        <f>B21397*$E$2</f>
        <v>1.6740621039999998E-4</v>
      </c>
      <c r="D21397">
        <f>D21398+C21397</f>
        <v>3.3288081612422116</v>
      </c>
      <c r="F21397">
        <f>(LN($L$2/A21397)/(LN($L$2/$L$3)))^$L$4</f>
        <v>8.0931720155184905</v>
      </c>
      <c r="G21397">
        <f>(1/(1+F21397))*100</f>
        <v>10.997262542635186</v>
      </c>
    </row>
    <row r="21398" spans="1:7" x14ac:dyDescent="0.25">
      <c r="A21398">
        <v>11.915395155789</v>
      </c>
      <c r="B21398">
        <v>1.5038287E-4</v>
      </c>
      <c r="C21398">
        <f>B21398*$E$2</f>
        <v>1.4557061816E-4</v>
      </c>
      <c r="D21398">
        <f>D21399+C21398</f>
        <v>3.3286407550318118</v>
      </c>
      <c r="F21398">
        <f>(LN($L$2/A21398)/(LN($L$2/$L$3)))^$L$4</f>
        <v>8.0931720155184905</v>
      </c>
      <c r="G21398">
        <f>(1/(1+F21398))*100</f>
        <v>10.997262542635186</v>
      </c>
    </row>
    <row r="21399" spans="1:7" x14ac:dyDescent="0.25">
      <c r="A21399">
        <v>11.915395155789</v>
      </c>
      <c r="B21399">
        <v>1.57902013E-4</v>
      </c>
      <c r="C21399">
        <f>B21399*$E$2</f>
        <v>1.5284914858399999E-4</v>
      </c>
      <c r="D21399">
        <f>D21400+C21399</f>
        <v>3.3284951844136517</v>
      </c>
      <c r="F21399">
        <f>(LN($L$2/A21399)/(LN($L$2/$L$3)))^$L$4</f>
        <v>8.0931720155184905</v>
      </c>
      <c r="G21399">
        <f>(1/(1+F21399))*100</f>
        <v>10.997262542635186</v>
      </c>
    </row>
    <row r="21400" spans="1:7" x14ac:dyDescent="0.25">
      <c r="A21400">
        <v>11.915395155789</v>
      </c>
      <c r="B21400">
        <v>2.33093448E-4</v>
      </c>
      <c r="C21400">
        <f>B21400*$E$2</f>
        <v>2.2563445766399999E-4</v>
      </c>
      <c r="D21400">
        <f>D21401+C21400</f>
        <v>3.3283423352650678</v>
      </c>
      <c r="F21400">
        <f>(LN($L$2/A21400)/(LN($L$2/$L$3)))^$L$4</f>
        <v>8.0931720155184905</v>
      </c>
      <c r="G21400">
        <f>(1/(1+F21400))*100</f>
        <v>10.997262542635186</v>
      </c>
    </row>
    <row r="21401" spans="1:7" x14ac:dyDescent="0.25">
      <c r="A21401">
        <v>11.915395155789</v>
      </c>
      <c r="B21401">
        <v>1.8045944399999999E-4</v>
      </c>
      <c r="C21401">
        <f>B21401*$E$2</f>
        <v>1.7468474179199999E-4</v>
      </c>
      <c r="D21401">
        <f>D21402+C21401</f>
        <v>3.3281167008074037</v>
      </c>
      <c r="F21401">
        <f>(LN($L$2/A21401)/(LN($L$2/$L$3)))^$L$4</f>
        <v>8.0931720155184905</v>
      </c>
      <c r="G21401">
        <f>(1/(1+F21401))*100</f>
        <v>10.997262542635186</v>
      </c>
    </row>
    <row r="21402" spans="1:7" x14ac:dyDescent="0.25">
      <c r="A21402">
        <v>11.915395155789</v>
      </c>
      <c r="B21402">
        <v>1.5038287E-4</v>
      </c>
      <c r="C21402">
        <f>B21402*$E$2</f>
        <v>1.4557061816E-4</v>
      </c>
      <c r="D21402">
        <f>D21403+C21402</f>
        <v>3.3279420160656117</v>
      </c>
      <c r="F21402">
        <f>(LN($L$2/A21402)/(LN($L$2/$L$3)))^$L$4</f>
        <v>8.0931720155184905</v>
      </c>
      <c r="G21402">
        <f>(1/(1+F21402))*100</f>
        <v>10.997262542635186</v>
      </c>
    </row>
    <row r="21403" spans="1:7" x14ac:dyDescent="0.25">
      <c r="A21403">
        <v>11.915395155789</v>
      </c>
      <c r="B21403">
        <v>1.729403E-4</v>
      </c>
      <c r="C21403">
        <f>B21403*$E$2</f>
        <v>1.6740621039999998E-4</v>
      </c>
      <c r="D21403">
        <f>D21404+C21403</f>
        <v>3.3277964454474516</v>
      </c>
      <c r="F21403">
        <f>(LN($L$2/A21403)/(LN($L$2/$L$3)))^$L$4</f>
        <v>8.0931720155184905</v>
      </c>
      <c r="G21403">
        <f>(1/(1+F21403))*100</f>
        <v>10.997262542635186</v>
      </c>
    </row>
    <row r="21404" spans="1:7" x14ac:dyDescent="0.25">
      <c r="A21404">
        <v>11.915395155789</v>
      </c>
      <c r="B21404">
        <v>2.7820830900000002E-4</v>
      </c>
      <c r="C21404">
        <f>B21404*$E$2</f>
        <v>2.6930564311200003E-4</v>
      </c>
      <c r="D21404">
        <f>D21405+C21404</f>
        <v>3.3276290392370518</v>
      </c>
      <c r="F21404">
        <f>(LN($L$2/A21404)/(LN($L$2/$L$3)))^$L$4</f>
        <v>8.0931720155184905</v>
      </c>
      <c r="G21404">
        <f>(1/(1+F21404))*100</f>
        <v>10.997262542635186</v>
      </c>
    </row>
    <row r="21405" spans="1:7" x14ac:dyDescent="0.25">
      <c r="A21405">
        <v>11.915395155789</v>
      </c>
      <c r="B21405">
        <v>2.6317002199999998E-4</v>
      </c>
      <c r="C21405">
        <f>B21405*$E$2</f>
        <v>2.5474858129599995E-4</v>
      </c>
      <c r="D21405">
        <f>D21406+C21405</f>
        <v>3.3273597335939398</v>
      </c>
      <c r="F21405">
        <f>(LN($L$2/A21405)/(LN($L$2/$L$3)))^$L$4</f>
        <v>8.0931720155184905</v>
      </c>
      <c r="G21405">
        <f>(1/(1+F21405))*100</f>
        <v>10.997262542635186</v>
      </c>
    </row>
    <row r="21406" spans="1:7" x14ac:dyDescent="0.25">
      <c r="A21406">
        <v>11.915395155789</v>
      </c>
      <c r="B21406">
        <v>1.729403E-4</v>
      </c>
      <c r="C21406">
        <f>B21406*$E$2</f>
        <v>1.6740621039999998E-4</v>
      </c>
      <c r="D21406">
        <f>D21407+C21406</f>
        <v>3.3271049850126437</v>
      </c>
      <c r="F21406">
        <f>(LN($L$2/A21406)/(LN($L$2/$L$3)))^$L$4</f>
        <v>8.0931720155184905</v>
      </c>
      <c r="G21406">
        <f>(1/(1+F21406))*100</f>
        <v>10.997262542635186</v>
      </c>
    </row>
    <row r="21407" spans="1:7" x14ac:dyDescent="0.25">
      <c r="A21407">
        <v>11.915395155789</v>
      </c>
      <c r="B21407">
        <v>1.6542115700000001E-4</v>
      </c>
      <c r="C21407">
        <f>B21407*$E$2</f>
        <v>1.6012767997599999E-4</v>
      </c>
      <c r="D21407">
        <f>D21408+C21407</f>
        <v>3.3269375788022439</v>
      </c>
      <c r="F21407">
        <f>(LN($L$2/A21407)/(LN($L$2/$L$3)))^$L$4</f>
        <v>8.0931720155184905</v>
      </c>
      <c r="G21407">
        <f>(1/(1+F21407))*100</f>
        <v>10.997262542635186</v>
      </c>
    </row>
    <row r="21408" spans="1:7" x14ac:dyDescent="0.25">
      <c r="A21408">
        <v>11.915395155789</v>
      </c>
      <c r="B21408">
        <v>1.729403E-4</v>
      </c>
      <c r="C21408">
        <f>B21408*$E$2</f>
        <v>1.6740621039999998E-4</v>
      </c>
      <c r="D21408">
        <f>D21409+C21408</f>
        <v>3.3267774511222679</v>
      </c>
      <c r="F21408">
        <f>(LN($L$2/A21408)/(LN($L$2/$L$3)))^$L$4</f>
        <v>8.0931720155184905</v>
      </c>
      <c r="G21408">
        <f>(1/(1+F21408))*100</f>
        <v>10.997262542635186</v>
      </c>
    </row>
    <row r="21409" spans="1:7" x14ac:dyDescent="0.25">
      <c r="A21409">
        <v>11.915395155789</v>
      </c>
      <c r="B21409">
        <v>2.0301687400000001E-4</v>
      </c>
      <c r="C21409">
        <f>B21409*$E$2</f>
        <v>1.96520334032E-4</v>
      </c>
      <c r="D21409">
        <f>D21410+C21409</f>
        <v>3.3266100449118681</v>
      </c>
      <c r="F21409">
        <f>(LN($L$2/A21409)/(LN($L$2/$L$3)))^$L$4</f>
        <v>8.0931720155184905</v>
      </c>
      <c r="G21409">
        <f>(1/(1+F21409))*100</f>
        <v>10.997262542635186</v>
      </c>
    </row>
    <row r="21410" spans="1:7" x14ac:dyDescent="0.25">
      <c r="A21410">
        <v>11.915395155789</v>
      </c>
      <c r="B21410">
        <v>1.5038287E-4</v>
      </c>
      <c r="C21410">
        <f>B21410*$E$2</f>
        <v>1.4557061816E-4</v>
      </c>
      <c r="D21410">
        <f>D21411+C21410</f>
        <v>3.3264135245778359</v>
      </c>
      <c r="F21410">
        <f>(LN($L$2/A21410)/(LN($L$2/$L$3)))^$L$4</f>
        <v>8.0931720155184905</v>
      </c>
      <c r="G21410">
        <f>(1/(1+F21410))*100</f>
        <v>10.997262542635186</v>
      </c>
    </row>
    <row r="21411" spans="1:7" x14ac:dyDescent="0.25">
      <c r="A21411">
        <v>11.915395155789</v>
      </c>
      <c r="B21411">
        <v>1.57902013E-4</v>
      </c>
      <c r="C21411">
        <f>B21411*$E$2</f>
        <v>1.5284914858399999E-4</v>
      </c>
      <c r="D21411">
        <f>D21412+C21411</f>
        <v>3.3262679539596758</v>
      </c>
      <c r="F21411">
        <f>(LN($L$2/A21411)/(LN($L$2/$L$3)))^$L$4</f>
        <v>8.0931720155184905</v>
      </c>
      <c r="G21411">
        <f>(1/(1+F21411))*100</f>
        <v>10.997262542635186</v>
      </c>
    </row>
    <row r="21412" spans="1:7" x14ac:dyDescent="0.25">
      <c r="A21412">
        <v>11.915395155789</v>
      </c>
      <c r="B21412">
        <v>2.10536018E-4</v>
      </c>
      <c r="C21412">
        <f>B21412*$E$2</f>
        <v>2.03798865424E-4</v>
      </c>
      <c r="D21412">
        <f>D21413+C21412</f>
        <v>3.326115104811092</v>
      </c>
      <c r="F21412">
        <f>(LN($L$2/A21412)/(LN($L$2/$L$3)))^$L$4</f>
        <v>8.0931720155184905</v>
      </c>
      <c r="G21412">
        <f>(1/(1+F21412))*100</f>
        <v>10.997262542635186</v>
      </c>
    </row>
    <row r="21413" spans="1:7" x14ac:dyDescent="0.25">
      <c r="A21413">
        <v>11.915395155789</v>
      </c>
      <c r="B21413">
        <v>2.5565087800000002E-4</v>
      </c>
      <c r="C21413">
        <f>B21413*$E$2</f>
        <v>2.47470049904E-4</v>
      </c>
      <c r="D21413">
        <f>D21414+C21413</f>
        <v>3.325911305945668</v>
      </c>
      <c r="F21413">
        <f>(LN($L$2/A21413)/(LN($L$2/$L$3)))^$L$4</f>
        <v>8.0931720155184905</v>
      </c>
      <c r="G21413">
        <f>(1/(1+F21413))*100</f>
        <v>10.997262542635186</v>
      </c>
    </row>
    <row r="21414" spans="1:7" x14ac:dyDescent="0.25">
      <c r="A21414">
        <v>11.915395155789</v>
      </c>
      <c r="B21414">
        <v>1.8045944399999999E-4</v>
      </c>
      <c r="C21414">
        <f>B21414*$E$2</f>
        <v>1.7468474179199999E-4</v>
      </c>
      <c r="D21414">
        <f>D21415+C21414</f>
        <v>3.3256638358957638</v>
      </c>
      <c r="F21414">
        <f>(LN($L$2/A21414)/(LN($L$2/$L$3)))^$L$4</f>
        <v>8.0931720155184905</v>
      </c>
      <c r="G21414">
        <f>(1/(1+F21414))*100</f>
        <v>10.997262542635186</v>
      </c>
    </row>
    <row r="21415" spans="1:7" x14ac:dyDescent="0.25">
      <c r="A21415">
        <v>11.915395155789</v>
      </c>
      <c r="B21415">
        <v>2.5565087800000002E-4</v>
      </c>
      <c r="C21415">
        <f>B21415*$E$2</f>
        <v>2.47470049904E-4</v>
      </c>
      <c r="D21415">
        <f>D21416+C21415</f>
        <v>3.3254891511539717</v>
      </c>
      <c r="F21415">
        <f>(LN($L$2/A21415)/(LN($L$2/$L$3)))^$L$4</f>
        <v>8.0931720155184905</v>
      </c>
      <c r="G21415">
        <f>(1/(1+F21415))*100</f>
        <v>10.997262542635186</v>
      </c>
    </row>
    <row r="21416" spans="1:7" x14ac:dyDescent="0.25">
      <c r="A21416">
        <v>11.915395155789</v>
      </c>
      <c r="B21416">
        <v>1.729403E-4</v>
      </c>
      <c r="C21416">
        <f>B21416*$E$2</f>
        <v>1.6740621039999998E-4</v>
      </c>
      <c r="D21416">
        <f>D21417+C21416</f>
        <v>3.3252416811040675</v>
      </c>
      <c r="F21416">
        <f>(LN($L$2/A21416)/(LN($L$2/$L$3)))^$L$4</f>
        <v>8.0931720155184905</v>
      </c>
      <c r="G21416">
        <f>(1/(1+F21416))*100</f>
        <v>10.997262542635186</v>
      </c>
    </row>
    <row r="21417" spans="1:7" x14ac:dyDescent="0.25">
      <c r="A21417">
        <v>11.915395155789</v>
      </c>
      <c r="B21417">
        <v>1.5038287E-4</v>
      </c>
      <c r="C21417">
        <f>B21417*$E$2</f>
        <v>1.4557061816E-4</v>
      </c>
      <c r="D21417">
        <f>D21418+C21417</f>
        <v>3.3250742748936677</v>
      </c>
      <c r="F21417">
        <f>(LN($L$2/A21417)/(LN($L$2/$L$3)))^$L$4</f>
        <v>8.0931720155184905</v>
      </c>
      <c r="G21417">
        <f>(1/(1+F21417))*100</f>
        <v>10.997262542635186</v>
      </c>
    </row>
    <row r="21418" spans="1:7" x14ac:dyDescent="0.25">
      <c r="A21418">
        <v>11.915395155789</v>
      </c>
      <c r="B21418">
        <v>1.57902013E-4</v>
      </c>
      <c r="C21418">
        <f>B21418*$E$2</f>
        <v>1.5284914858399999E-4</v>
      </c>
      <c r="D21418">
        <f>D21419+C21418</f>
        <v>3.3249287042755076</v>
      </c>
      <c r="F21418">
        <f>(LN($L$2/A21418)/(LN($L$2/$L$3)))^$L$4</f>
        <v>8.0931720155184905</v>
      </c>
      <c r="G21418">
        <f>(1/(1+F21418))*100</f>
        <v>10.997262542635186</v>
      </c>
    </row>
    <row r="21419" spans="1:7" x14ac:dyDescent="0.25">
      <c r="A21419">
        <v>11.915395155789</v>
      </c>
      <c r="B21419">
        <v>1.729403E-4</v>
      </c>
      <c r="C21419">
        <f>B21419*$E$2</f>
        <v>1.6740621039999998E-4</v>
      </c>
      <c r="D21419">
        <f>D21420+C21419</f>
        <v>3.3247758551269238</v>
      </c>
      <c r="F21419">
        <f>(LN($L$2/A21419)/(LN($L$2/$L$3)))^$L$4</f>
        <v>8.0931720155184905</v>
      </c>
      <c r="G21419">
        <f>(1/(1+F21419))*100</f>
        <v>10.997262542635186</v>
      </c>
    </row>
    <row r="21420" spans="1:7" x14ac:dyDescent="0.25">
      <c r="A21420">
        <v>11.915395155789</v>
      </c>
      <c r="B21420">
        <v>1.9549773099999999E-4</v>
      </c>
      <c r="C21420">
        <f>B21420*$E$2</f>
        <v>1.8924180360799998E-4</v>
      </c>
      <c r="D21420">
        <f>D21421+C21420</f>
        <v>3.324608448916524</v>
      </c>
      <c r="F21420">
        <f>(LN($L$2/A21420)/(LN($L$2/$L$3)))^$L$4</f>
        <v>8.0931720155184905</v>
      </c>
      <c r="G21420">
        <f>(1/(1+F21420))*100</f>
        <v>10.997262542635186</v>
      </c>
    </row>
    <row r="21421" spans="1:7" x14ac:dyDescent="0.25">
      <c r="A21421">
        <v>11.915395155789</v>
      </c>
      <c r="B21421">
        <v>1.6542115700000001E-4</v>
      </c>
      <c r="C21421">
        <f>B21421*$E$2</f>
        <v>1.6012767997599999E-4</v>
      </c>
      <c r="D21421">
        <f>D21422+C21421</f>
        <v>3.3244192071129159</v>
      </c>
      <c r="F21421">
        <f>(LN($L$2/A21421)/(LN($L$2/$L$3)))^$L$4</f>
        <v>8.0931720155184905</v>
      </c>
      <c r="G21421">
        <f>(1/(1+F21421))*100</f>
        <v>10.997262542635186</v>
      </c>
    </row>
    <row r="21422" spans="1:7" x14ac:dyDescent="0.25">
      <c r="A21422">
        <v>11.915395155789</v>
      </c>
      <c r="B21422">
        <v>2.70689165E-4</v>
      </c>
      <c r="C21422">
        <f>B21422*$E$2</f>
        <v>2.6202711171999997E-4</v>
      </c>
      <c r="D21422">
        <f>D21423+C21422</f>
        <v>3.3242590794329399</v>
      </c>
      <c r="F21422">
        <f>(LN($L$2/A21422)/(LN($L$2/$L$3)))^$L$4</f>
        <v>8.0931720155184905</v>
      </c>
      <c r="G21422">
        <f>(1/(1+F21422))*100</f>
        <v>10.997262542635186</v>
      </c>
    </row>
    <row r="21423" spans="1:7" x14ac:dyDescent="0.25">
      <c r="A21423">
        <v>11.915395155789</v>
      </c>
      <c r="B21423">
        <v>2.0301687400000001E-4</v>
      </c>
      <c r="C21423">
        <f>B21423*$E$2</f>
        <v>1.96520334032E-4</v>
      </c>
      <c r="D21423">
        <f>D21424+C21423</f>
        <v>3.3239970523212197</v>
      </c>
      <c r="F21423">
        <f>(LN($L$2/A21423)/(LN($L$2/$L$3)))^$L$4</f>
        <v>8.0931720155184905</v>
      </c>
      <c r="G21423">
        <f>(1/(1+F21423))*100</f>
        <v>10.997262542635186</v>
      </c>
    </row>
    <row r="21424" spans="1:7" x14ac:dyDescent="0.25">
      <c r="A21424">
        <v>11.915395155789</v>
      </c>
      <c r="B21424">
        <v>1.729403E-4</v>
      </c>
      <c r="C21424">
        <f>B21424*$E$2</f>
        <v>1.6740621039999998E-4</v>
      </c>
      <c r="D21424">
        <f>D21425+C21424</f>
        <v>3.3238005319871875</v>
      </c>
      <c r="F21424">
        <f>(LN($L$2/A21424)/(LN($L$2/$L$3)))^$L$4</f>
        <v>8.0931720155184905</v>
      </c>
      <c r="G21424">
        <f>(1/(1+F21424))*100</f>
        <v>10.997262542635186</v>
      </c>
    </row>
    <row r="21425" spans="1:7" x14ac:dyDescent="0.25">
      <c r="A21425">
        <v>11.915395155789</v>
      </c>
      <c r="B21425">
        <v>1.57902013E-4</v>
      </c>
      <c r="C21425">
        <f>B21425*$E$2</f>
        <v>1.5284914858399999E-4</v>
      </c>
      <c r="D21425">
        <f>D21426+C21425</f>
        <v>3.3236331257767877</v>
      </c>
      <c r="F21425">
        <f>(LN($L$2/A21425)/(LN($L$2/$L$3)))^$L$4</f>
        <v>8.0931720155184905</v>
      </c>
      <c r="G21425">
        <f>(1/(1+F21425))*100</f>
        <v>10.997262542635186</v>
      </c>
    </row>
    <row r="21426" spans="1:7" x14ac:dyDescent="0.25">
      <c r="A21426">
        <v>11.915395155789</v>
      </c>
      <c r="B21426">
        <v>2.48131735E-4</v>
      </c>
      <c r="C21426">
        <f>B21426*$E$2</f>
        <v>2.4019151948000001E-4</v>
      </c>
      <c r="D21426">
        <f>D21427+C21426</f>
        <v>3.3234802766282039</v>
      </c>
      <c r="F21426">
        <f>(LN($L$2/A21426)/(LN($L$2/$L$3)))^$L$4</f>
        <v>8.0931720155184905</v>
      </c>
      <c r="G21426">
        <f>(1/(1+F21426))*100</f>
        <v>10.997262542635186</v>
      </c>
    </row>
    <row r="21427" spans="1:7" x14ac:dyDescent="0.25">
      <c r="A21427">
        <v>11.915395155789</v>
      </c>
      <c r="B21427">
        <v>1.6542115700000001E-4</v>
      </c>
      <c r="C21427">
        <f>B21427*$E$2</f>
        <v>1.6012767997599999E-4</v>
      </c>
      <c r="D21427">
        <f>D21428+C21427</f>
        <v>3.3232400851087238</v>
      </c>
      <c r="F21427">
        <f>(LN($L$2/A21427)/(LN($L$2/$L$3)))^$L$4</f>
        <v>8.0931720155184905</v>
      </c>
      <c r="G21427">
        <f>(1/(1+F21427))*100</f>
        <v>10.997262542635186</v>
      </c>
    </row>
    <row r="21428" spans="1:7" x14ac:dyDescent="0.25">
      <c r="A21428">
        <v>11.915395155789</v>
      </c>
      <c r="B21428">
        <v>2.10536018E-4</v>
      </c>
      <c r="C21428">
        <f>B21428*$E$2</f>
        <v>2.03798865424E-4</v>
      </c>
      <c r="D21428">
        <f>D21429+C21428</f>
        <v>3.3230799574287477</v>
      </c>
      <c r="F21428">
        <f>(LN($L$2/A21428)/(LN($L$2/$L$3)))^$L$4</f>
        <v>8.0931720155184905</v>
      </c>
      <c r="G21428">
        <f>(1/(1+F21428))*100</f>
        <v>10.997262542635186</v>
      </c>
    </row>
    <row r="21429" spans="1:7" x14ac:dyDescent="0.25">
      <c r="A21429">
        <v>11.915395155789</v>
      </c>
      <c r="B21429">
        <v>2.70689165E-4</v>
      </c>
      <c r="C21429">
        <f>B21429*$E$2</f>
        <v>2.6202711171999997E-4</v>
      </c>
      <c r="D21429">
        <f>D21430+C21429</f>
        <v>3.3228761585633237</v>
      </c>
      <c r="F21429">
        <f>(LN($L$2/A21429)/(LN($L$2/$L$3)))^$L$4</f>
        <v>8.0931720155184905</v>
      </c>
      <c r="G21429">
        <f>(1/(1+F21429))*100</f>
        <v>10.997262542635186</v>
      </c>
    </row>
    <row r="21430" spans="1:7" x14ac:dyDescent="0.25">
      <c r="A21430">
        <v>11.915395155789</v>
      </c>
      <c r="B21430">
        <v>2.10536018E-4</v>
      </c>
      <c r="C21430">
        <f>B21430*$E$2</f>
        <v>2.03798865424E-4</v>
      </c>
      <c r="D21430">
        <f>D21431+C21430</f>
        <v>3.3226141314516036</v>
      </c>
      <c r="F21430">
        <f>(LN($L$2/A21430)/(LN($L$2/$L$3)))^$L$4</f>
        <v>8.0931720155184905</v>
      </c>
      <c r="G21430">
        <f>(1/(1+F21430))*100</f>
        <v>10.997262542635186</v>
      </c>
    </row>
    <row r="21431" spans="1:7" x14ac:dyDescent="0.25">
      <c r="A21431">
        <v>11.915395155789</v>
      </c>
      <c r="B21431">
        <v>2.0301687400000001E-4</v>
      </c>
      <c r="C21431">
        <f>B21431*$E$2</f>
        <v>1.96520334032E-4</v>
      </c>
      <c r="D21431">
        <f>D21432+C21431</f>
        <v>3.3224103325861796</v>
      </c>
      <c r="F21431">
        <f>(LN($L$2/A21431)/(LN($L$2/$L$3)))^$L$4</f>
        <v>8.0931720155184905</v>
      </c>
      <c r="G21431">
        <f>(1/(1+F21431))*100</f>
        <v>10.997262542635186</v>
      </c>
    </row>
    <row r="21432" spans="1:7" x14ac:dyDescent="0.25">
      <c r="A21432">
        <v>11.915395155789</v>
      </c>
      <c r="B21432">
        <v>2.0301687400000001E-4</v>
      </c>
      <c r="C21432">
        <f>B21432*$E$2</f>
        <v>1.96520334032E-4</v>
      </c>
      <c r="D21432">
        <f>D21433+C21432</f>
        <v>3.3222138122521474</v>
      </c>
      <c r="F21432">
        <f>(LN($L$2/A21432)/(LN($L$2/$L$3)))^$L$4</f>
        <v>8.0931720155184905</v>
      </c>
      <c r="G21432">
        <f>(1/(1+F21432))*100</f>
        <v>10.997262542635186</v>
      </c>
    </row>
    <row r="21433" spans="1:7" x14ac:dyDescent="0.25">
      <c r="A21433">
        <v>11.915395155789</v>
      </c>
      <c r="B21433">
        <v>1.8797858700000001E-4</v>
      </c>
      <c r="C21433">
        <f>B21433*$E$2</f>
        <v>1.81963272216E-4</v>
      </c>
      <c r="D21433">
        <f>D21434+C21433</f>
        <v>3.3220172919181152</v>
      </c>
      <c r="F21433">
        <f>(LN($L$2/A21433)/(LN($L$2/$L$3)))^$L$4</f>
        <v>8.0931720155184905</v>
      </c>
      <c r="G21433">
        <f>(1/(1+F21433))*100</f>
        <v>10.997262542635186</v>
      </c>
    </row>
    <row r="21434" spans="1:7" x14ac:dyDescent="0.25">
      <c r="A21434">
        <v>11.915395155789</v>
      </c>
      <c r="B21434">
        <v>3.0076573900000001E-4</v>
      </c>
      <c r="C21434">
        <f>B21434*$E$2</f>
        <v>2.9114123535200001E-4</v>
      </c>
      <c r="D21434">
        <f>D21435+C21434</f>
        <v>3.321835328645899</v>
      </c>
      <c r="F21434">
        <f>(LN($L$2/A21434)/(LN($L$2/$L$3)))^$L$4</f>
        <v>8.0931720155184905</v>
      </c>
      <c r="G21434">
        <f>(1/(1+F21434))*100</f>
        <v>10.997262542635186</v>
      </c>
    </row>
    <row r="21435" spans="1:7" x14ac:dyDescent="0.25">
      <c r="A21435">
        <v>11.915395155789</v>
      </c>
      <c r="B21435">
        <v>2.10536018E-4</v>
      </c>
      <c r="C21435">
        <f>B21435*$E$2</f>
        <v>2.03798865424E-4</v>
      </c>
      <c r="D21435">
        <f>D21436+C21435</f>
        <v>3.3215441874105469</v>
      </c>
      <c r="F21435">
        <f>(LN($L$2/A21435)/(LN($L$2/$L$3)))^$L$4</f>
        <v>8.0931720155184905</v>
      </c>
      <c r="G21435">
        <f>(1/(1+F21435))*100</f>
        <v>10.997262542635186</v>
      </c>
    </row>
    <row r="21436" spans="1:7" x14ac:dyDescent="0.25">
      <c r="A21436">
        <v>11.915395155789</v>
      </c>
      <c r="B21436">
        <v>1.729403E-4</v>
      </c>
      <c r="C21436">
        <f>B21436*$E$2</f>
        <v>1.6740621039999998E-4</v>
      </c>
      <c r="D21436">
        <f>D21437+C21436</f>
        <v>3.3213403885451229</v>
      </c>
      <c r="F21436">
        <f>(LN($L$2/A21436)/(LN($L$2/$L$3)))^$L$4</f>
        <v>8.0931720155184905</v>
      </c>
      <c r="G21436">
        <f>(1/(1+F21436))*100</f>
        <v>10.997262542635186</v>
      </c>
    </row>
    <row r="21437" spans="1:7" x14ac:dyDescent="0.25">
      <c r="A21437">
        <v>11.915395155789</v>
      </c>
      <c r="B21437">
        <v>1.729403E-4</v>
      </c>
      <c r="C21437">
        <f>B21437*$E$2</f>
        <v>1.6740621039999998E-4</v>
      </c>
      <c r="D21437">
        <f>D21438+C21437</f>
        <v>3.3211729823347231</v>
      </c>
      <c r="F21437">
        <f>(LN($L$2/A21437)/(LN($L$2/$L$3)))^$L$4</f>
        <v>8.0931720155184905</v>
      </c>
      <c r="G21437">
        <f>(1/(1+F21437))*100</f>
        <v>10.997262542635186</v>
      </c>
    </row>
    <row r="21438" spans="1:7" x14ac:dyDescent="0.25">
      <c r="A21438">
        <v>11.915395155789</v>
      </c>
      <c r="B21438">
        <v>1.9549773099999999E-4</v>
      </c>
      <c r="C21438">
        <f>B21438*$E$2</f>
        <v>1.8924180360799998E-4</v>
      </c>
      <c r="D21438">
        <f>D21439+C21438</f>
        <v>3.3210055761243233</v>
      </c>
      <c r="F21438">
        <f>(LN($L$2/A21438)/(LN($L$2/$L$3)))^$L$4</f>
        <v>8.0931720155184905</v>
      </c>
      <c r="G21438">
        <f>(1/(1+F21438))*100</f>
        <v>10.997262542635186</v>
      </c>
    </row>
    <row r="21439" spans="1:7" x14ac:dyDescent="0.25">
      <c r="A21439">
        <v>11.915395155789</v>
      </c>
      <c r="B21439">
        <v>1.729403E-4</v>
      </c>
      <c r="C21439">
        <f>B21439*$E$2</f>
        <v>1.6740621039999998E-4</v>
      </c>
      <c r="D21439">
        <f>D21440+C21439</f>
        <v>3.3208163343207153</v>
      </c>
      <c r="F21439">
        <f>(LN($L$2/A21439)/(LN($L$2/$L$3)))^$L$4</f>
        <v>8.0931720155184905</v>
      </c>
      <c r="G21439">
        <f>(1/(1+F21439))*100</f>
        <v>10.997262542635186</v>
      </c>
    </row>
    <row r="21440" spans="1:7" x14ac:dyDescent="0.25">
      <c r="A21440">
        <v>11.915395155789</v>
      </c>
      <c r="B21440">
        <v>2.2557430400000001E-4</v>
      </c>
      <c r="C21440">
        <f>B21440*$E$2</f>
        <v>2.1835592627200001E-4</v>
      </c>
      <c r="D21440">
        <f>D21441+C21440</f>
        <v>3.3206489281103155</v>
      </c>
      <c r="F21440">
        <f>(LN($L$2/A21440)/(LN($L$2/$L$3)))^$L$4</f>
        <v>8.0931720155184905</v>
      </c>
      <c r="G21440">
        <f>(1/(1+F21440))*100</f>
        <v>10.997262542635186</v>
      </c>
    </row>
    <row r="21441" spans="1:7" x14ac:dyDescent="0.25">
      <c r="A21441">
        <v>11.915395155789</v>
      </c>
      <c r="B21441">
        <v>1.8045944399999999E-4</v>
      </c>
      <c r="C21441">
        <f>B21441*$E$2</f>
        <v>1.7468474179199999E-4</v>
      </c>
      <c r="D21441">
        <f>D21442+C21441</f>
        <v>3.3204305721840437</v>
      </c>
      <c r="F21441">
        <f>(LN($L$2/A21441)/(LN($L$2/$L$3)))^$L$4</f>
        <v>8.0931720155184905</v>
      </c>
      <c r="G21441">
        <f>(1/(1+F21441))*100</f>
        <v>10.997262542635186</v>
      </c>
    </row>
    <row r="21442" spans="1:7" x14ac:dyDescent="0.25">
      <c r="A21442">
        <v>11.915395155789</v>
      </c>
      <c r="B21442">
        <v>1.8797858700000001E-4</v>
      </c>
      <c r="C21442">
        <f>B21442*$E$2</f>
        <v>1.81963272216E-4</v>
      </c>
      <c r="D21442">
        <f>D21443+C21442</f>
        <v>3.3202558874422516</v>
      </c>
      <c r="F21442">
        <f>(LN($L$2/A21442)/(LN($L$2/$L$3)))^$L$4</f>
        <v>8.0931720155184905</v>
      </c>
      <c r="G21442">
        <f>(1/(1+F21442))*100</f>
        <v>10.997262542635186</v>
      </c>
    </row>
    <row r="21443" spans="1:7" x14ac:dyDescent="0.25">
      <c r="A21443">
        <v>11.915395155789</v>
      </c>
      <c r="B21443">
        <v>2.10536018E-4</v>
      </c>
      <c r="C21443">
        <f>B21443*$E$2</f>
        <v>2.03798865424E-4</v>
      </c>
      <c r="D21443">
        <f>D21444+C21443</f>
        <v>3.3200739241700354</v>
      </c>
      <c r="F21443">
        <f>(LN($L$2/A21443)/(LN($L$2/$L$3)))^$L$4</f>
        <v>8.0931720155184905</v>
      </c>
      <c r="G21443">
        <f>(1/(1+F21443))*100</f>
        <v>10.997262542635186</v>
      </c>
    </row>
    <row r="21444" spans="1:7" x14ac:dyDescent="0.25">
      <c r="A21444">
        <v>11.915395155789</v>
      </c>
      <c r="B21444">
        <v>2.7820830900000002E-4</v>
      </c>
      <c r="C21444">
        <f>B21444*$E$2</f>
        <v>2.6930564311200003E-4</v>
      </c>
      <c r="D21444">
        <f>D21445+C21444</f>
        <v>3.3198701253046115</v>
      </c>
      <c r="F21444">
        <f>(LN($L$2/A21444)/(LN($L$2/$L$3)))^$L$4</f>
        <v>8.0931720155184905</v>
      </c>
      <c r="G21444">
        <f>(1/(1+F21444))*100</f>
        <v>10.997262542635186</v>
      </c>
    </row>
    <row r="21445" spans="1:7" x14ac:dyDescent="0.25">
      <c r="A21445">
        <v>11.915395155789</v>
      </c>
      <c r="B21445">
        <v>1.5038287E-4</v>
      </c>
      <c r="C21445">
        <f>B21445*$E$2</f>
        <v>1.4557061816E-4</v>
      </c>
      <c r="D21445">
        <f>D21446+C21445</f>
        <v>3.3196008196614994</v>
      </c>
      <c r="F21445">
        <f>(LN($L$2/A21445)/(LN($L$2/$L$3)))^$L$4</f>
        <v>8.0931720155184905</v>
      </c>
      <c r="G21445">
        <f>(1/(1+F21445))*100</f>
        <v>10.997262542635186</v>
      </c>
    </row>
    <row r="21446" spans="1:7" x14ac:dyDescent="0.25">
      <c r="A21446">
        <v>11.915395155789</v>
      </c>
      <c r="B21446">
        <v>2.6317002199999998E-4</v>
      </c>
      <c r="C21446">
        <f>B21446*$E$2</f>
        <v>2.5474858129599995E-4</v>
      </c>
      <c r="D21446">
        <f>D21447+C21446</f>
        <v>3.3194552490433393</v>
      </c>
      <c r="F21446">
        <f>(LN($L$2/A21446)/(LN($L$2/$L$3)))^$L$4</f>
        <v>8.0931720155184905</v>
      </c>
      <c r="G21446">
        <f>(1/(1+F21446))*100</f>
        <v>10.997262542635186</v>
      </c>
    </row>
    <row r="21447" spans="1:7" x14ac:dyDescent="0.25">
      <c r="A21447">
        <v>11.915395155789</v>
      </c>
      <c r="B21447">
        <v>2.48131735E-4</v>
      </c>
      <c r="C21447">
        <f>B21447*$E$2</f>
        <v>2.4019151948000001E-4</v>
      </c>
      <c r="D21447">
        <f>D21448+C21447</f>
        <v>3.3192005004620433</v>
      </c>
      <c r="F21447">
        <f>(LN($L$2/A21447)/(LN($L$2/$L$3)))^$L$4</f>
        <v>8.0931720155184905</v>
      </c>
      <c r="G21447">
        <f>(1/(1+F21447))*100</f>
        <v>10.997262542635186</v>
      </c>
    </row>
    <row r="21448" spans="1:7" x14ac:dyDescent="0.25">
      <c r="A21448">
        <v>11.915395155789</v>
      </c>
      <c r="B21448">
        <v>2.1805516099999999E-4</v>
      </c>
      <c r="C21448">
        <f>B21448*$E$2</f>
        <v>2.1107739584799999E-4</v>
      </c>
      <c r="D21448">
        <f>D21449+C21448</f>
        <v>3.3189603089425632</v>
      </c>
      <c r="F21448">
        <f>(LN($L$2/A21448)/(LN($L$2/$L$3)))^$L$4</f>
        <v>8.0931720155184905</v>
      </c>
      <c r="G21448">
        <f>(1/(1+F21448))*100</f>
        <v>10.997262542635186</v>
      </c>
    </row>
    <row r="21449" spans="1:7" x14ac:dyDescent="0.25">
      <c r="A21449">
        <v>11.915395155789</v>
      </c>
      <c r="B21449">
        <v>2.10536018E-4</v>
      </c>
      <c r="C21449">
        <f>B21449*$E$2</f>
        <v>2.03798865424E-4</v>
      </c>
      <c r="D21449">
        <f>D21450+C21449</f>
        <v>3.3187492315467151</v>
      </c>
      <c r="F21449">
        <f>(LN($L$2/A21449)/(LN($L$2/$L$3)))^$L$4</f>
        <v>8.0931720155184905</v>
      </c>
      <c r="G21449">
        <f>(1/(1+F21449))*100</f>
        <v>10.997262542635186</v>
      </c>
    </row>
    <row r="21450" spans="1:7" x14ac:dyDescent="0.25">
      <c r="A21450">
        <v>11.915395155789</v>
      </c>
      <c r="B21450">
        <v>1.8797858700000001E-4</v>
      </c>
      <c r="C21450">
        <f>B21450*$E$2</f>
        <v>1.81963272216E-4</v>
      </c>
      <c r="D21450">
        <f>D21451+C21450</f>
        <v>3.3185454326812911</v>
      </c>
      <c r="F21450">
        <f>(LN($L$2/A21450)/(LN($L$2/$L$3)))^$L$4</f>
        <v>8.0931720155184905</v>
      </c>
      <c r="G21450">
        <f>(1/(1+F21450))*100</f>
        <v>10.997262542635186</v>
      </c>
    </row>
    <row r="21451" spans="1:7" x14ac:dyDescent="0.25">
      <c r="A21451">
        <v>11.915395155789</v>
      </c>
      <c r="B21451">
        <v>1.57902013E-4</v>
      </c>
      <c r="C21451">
        <f>B21451*$E$2</f>
        <v>1.5284914858399999E-4</v>
      </c>
      <c r="D21451">
        <f>D21452+C21451</f>
        <v>3.3183634694090749</v>
      </c>
      <c r="F21451">
        <f>(LN($L$2/A21451)/(LN($L$2/$L$3)))^$L$4</f>
        <v>8.0931720155184905</v>
      </c>
      <c r="G21451">
        <f>(1/(1+F21451))*100</f>
        <v>10.997262542635186</v>
      </c>
    </row>
    <row r="21452" spans="1:7" x14ac:dyDescent="0.25">
      <c r="A21452">
        <v>11.915395155789</v>
      </c>
      <c r="B21452">
        <v>2.10536018E-4</v>
      </c>
      <c r="C21452">
        <f>B21452*$E$2</f>
        <v>2.03798865424E-4</v>
      </c>
      <c r="D21452">
        <f>D21453+C21452</f>
        <v>3.3182106202604911</v>
      </c>
      <c r="F21452">
        <f>(LN($L$2/A21452)/(LN($L$2/$L$3)))^$L$4</f>
        <v>8.0931720155184905</v>
      </c>
      <c r="G21452">
        <f>(1/(1+F21452))*100</f>
        <v>10.997262542635186</v>
      </c>
    </row>
    <row r="21453" spans="1:7" x14ac:dyDescent="0.25">
      <c r="A21453">
        <v>11.915395155789</v>
      </c>
      <c r="B21453">
        <v>1.5038287E-4</v>
      </c>
      <c r="C21453">
        <f>B21453*$E$2</f>
        <v>1.4557061816E-4</v>
      </c>
      <c r="D21453">
        <f>D21454+C21453</f>
        <v>3.3180068213950671</v>
      </c>
      <c r="F21453">
        <f>(LN($L$2/A21453)/(LN($L$2/$L$3)))^$L$4</f>
        <v>8.0931720155184905</v>
      </c>
      <c r="G21453">
        <f>(1/(1+F21453))*100</f>
        <v>10.997262542635186</v>
      </c>
    </row>
    <row r="21454" spans="1:7" x14ac:dyDescent="0.25">
      <c r="A21454">
        <v>11.915395155789</v>
      </c>
      <c r="B21454">
        <v>1.5038287E-4</v>
      </c>
      <c r="C21454">
        <f>B21454*$E$2</f>
        <v>1.4557061816E-4</v>
      </c>
      <c r="D21454">
        <f>D21455+C21454</f>
        <v>3.317861250776907</v>
      </c>
      <c r="F21454">
        <f>(LN($L$2/A21454)/(LN($L$2/$L$3)))^$L$4</f>
        <v>8.0931720155184905</v>
      </c>
      <c r="G21454">
        <f>(1/(1+F21454))*100</f>
        <v>10.997262542635186</v>
      </c>
    </row>
    <row r="21455" spans="1:7" x14ac:dyDescent="0.25">
      <c r="A21455">
        <v>11.915395155789</v>
      </c>
      <c r="B21455">
        <v>1.729403E-4</v>
      </c>
      <c r="C21455">
        <f>B21455*$E$2</f>
        <v>1.6740621039999998E-4</v>
      </c>
      <c r="D21455">
        <f>D21456+C21455</f>
        <v>3.3177156801587468</v>
      </c>
      <c r="F21455">
        <f>(LN($L$2/A21455)/(LN($L$2/$L$3)))^$L$4</f>
        <v>8.0931720155184905</v>
      </c>
      <c r="G21455">
        <f>(1/(1+F21455))*100</f>
        <v>10.997262542635186</v>
      </c>
    </row>
    <row r="21456" spans="1:7" x14ac:dyDescent="0.25">
      <c r="A21456">
        <v>11.915395155789</v>
      </c>
      <c r="B21456">
        <v>1.5038287E-4</v>
      </c>
      <c r="C21456">
        <f>B21456*$E$2</f>
        <v>1.4557061816E-4</v>
      </c>
      <c r="D21456">
        <f>D21457+C21456</f>
        <v>3.3175482739483471</v>
      </c>
      <c r="F21456">
        <f>(LN($L$2/A21456)/(LN($L$2/$L$3)))^$L$4</f>
        <v>8.0931720155184905</v>
      </c>
      <c r="G21456">
        <f>(1/(1+F21456))*100</f>
        <v>10.997262542635186</v>
      </c>
    </row>
    <row r="21457" spans="1:7" x14ac:dyDescent="0.25">
      <c r="A21457">
        <v>11.915395155789</v>
      </c>
      <c r="B21457">
        <v>1.9549773099999999E-4</v>
      </c>
      <c r="C21457">
        <f>B21457*$E$2</f>
        <v>1.8924180360799998E-4</v>
      </c>
      <c r="D21457">
        <f>D21458+C21457</f>
        <v>3.3174027033301869</v>
      </c>
      <c r="F21457">
        <f>(LN($L$2/A21457)/(LN($L$2/$L$3)))^$L$4</f>
        <v>8.0931720155184905</v>
      </c>
      <c r="G21457">
        <f>(1/(1+F21457))*100</f>
        <v>10.997262542635186</v>
      </c>
    </row>
    <row r="21458" spans="1:7" x14ac:dyDescent="0.25">
      <c r="A21458">
        <v>11.915395155789</v>
      </c>
      <c r="B21458">
        <v>2.48131735E-4</v>
      </c>
      <c r="C21458">
        <f>B21458*$E$2</f>
        <v>2.4019151948000001E-4</v>
      </c>
      <c r="D21458">
        <f>D21459+C21458</f>
        <v>3.3172134615265789</v>
      </c>
      <c r="F21458">
        <f>(LN($L$2/A21458)/(LN($L$2/$L$3)))^$L$4</f>
        <v>8.0931720155184905</v>
      </c>
      <c r="G21458">
        <f>(1/(1+F21458))*100</f>
        <v>10.997262542635186</v>
      </c>
    </row>
    <row r="21459" spans="1:7" x14ac:dyDescent="0.25">
      <c r="A21459">
        <v>11.915395155789</v>
      </c>
      <c r="B21459">
        <v>2.0301687400000001E-4</v>
      </c>
      <c r="C21459">
        <f>B21459*$E$2</f>
        <v>1.96520334032E-4</v>
      </c>
      <c r="D21459">
        <f>D21460+C21459</f>
        <v>3.3169732700070989</v>
      </c>
      <c r="F21459">
        <f>(LN($L$2/A21459)/(LN($L$2/$L$3)))^$L$4</f>
        <v>8.0931720155184905</v>
      </c>
      <c r="G21459">
        <f>(1/(1+F21459))*100</f>
        <v>10.997262542635186</v>
      </c>
    </row>
    <row r="21460" spans="1:7" x14ac:dyDescent="0.25">
      <c r="A21460">
        <v>11.915395155789</v>
      </c>
      <c r="B21460">
        <v>3.458806E-4</v>
      </c>
      <c r="C21460">
        <f>B21460*$E$2</f>
        <v>3.3481242079999997E-4</v>
      </c>
      <c r="D21460">
        <f>D21461+C21460</f>
        <v>3.3167767496730667</v>
      </c>
      <c r="F21460">
        <f>(LN($L$2/A21460)/(LN($L$2/$L$3)))^$L$4</f>
        <v>8.0931720155184905</v>
      </c>
      <c r="G21460">
        <f>(1/(1+F21460))*100</f>
        <v>10.997262542635186</v>
      </c>
    </row>
    <row r="21461" spans="1:7" x14ac:dyDescent="0.25">
      <c r="A21461">
        <v>11.915395155789</v>
      </c>
      <c r="B21461">
        <v>2.48131735E-4</v>
      </c>
      <c r="C21461">
        <f>B21461*$E$2</f>
        <v>2.4019151948000001E-4</v>
      </c>
      <c r="D21461">
        <f>D21462+C21461</f>
        <v>3.3164419372522667</v>
      </c>
      <c r="F21461">
        <f>(LN($L$2/A21461)/(LN($L$2/$L$3)))^$L$4</f>
        <v>8.0931720155184905</v>
      </c>
      <c r="G21461">
        <f>(1/(1+F21461))*100</f>
        <v>10.997262542635186</v>
      </c>
    </row>
    <row r="21462" spans="1:7" x14ac:dyDescent="0.25">
      <c r="A21462">
        <v>11.915395155789</v>
      </c>
      <c r="B21462">
        <v>2.0301687400000001E-4</v>
      </c>
      <c r="C21462">
        <f>B21462*$E$2</f>
        <v>1.96520334032E-4</v>
      </c>
      <c r="D21462">
        <f>D21463+C21462</f>
        <v>3.3162017457327866</v>
      </c>
      <c r="F21462">
        <f>(LN($L$2/A21462)/(LN($L$2/$L$3)))^$L$4</f>
        <v>8.0931720155184905</v>
      </c>
      <c r="G21462">
        <f>(1/(1+F21462))*100</f>
        <v>10.997262542635186</v>
      </c>
    </row>
    <row r="21463" spans="1:7" x14ac:dyDescent="0.25">
      <c r="A21463">
        <v>11.915395155789</v>
      </c>
      <c r="B21463">
        <v>1.9549773099999999E-4</v>
      </c>
      <c r="C21463">
        <f>B21463*$E$2</f>
        <v>1.8924180360799998E-4</v>
      </c>
      <c r="D21463">
        <f>D21464+C21463</f>
        <v>3.3160052253987544</v>
      </c>
      <c r="F21463">
        <f>(LN($L$2/A21463)/(LN($L$2/$L$3)))^$L$4</f>
        <v>8.0931720155184905</v>
      </c>
      <c r="G21463">
        <f>(1/(1+F21463))*100</f>
        <v>10.997262542635186</v>
      </c>
    </row>
    <row r="21464" spans="1:7" x14ac:dyDescent="0.25">
      <c r="A21464">
        <v>11.915395155789</v>
      </c>
      <c r="B21464">
        <v>2.10536018E-4</v>
      </c>
      <c r="C21464">
        <f>B21464*$E$2</f>
        <v>2.03798865424E-4</v>
      </c>
      <c r="D21464">
        <f>D21465+C21464</f>
        <v>3.3158159835951464</v>
      </c>
      <c r="F21464">
        <f>(LN($L$2/A21464)/(LN($L$2/$L$3)))^$L$4</f>
        <v>8.0931720155184905</v>
      </c>
      <c r="G21464">
        <f>(1/(1+F21464))*100</f>
        <v>10.997262542635186</v>
      </c>
    </row>
    <row r="21465" spans="1:7" x14ac:dyDescent="0.25">
      <c r="A21465">
        <v>11.915395155789</v>
      </c>
      <c r="B21465">
        <v>1.57902013E-4</v>
      </c>
      <c r="C21465">
        <f>B21465*$E$2</f>
        <v>1.5284914858399999E-4</v>
      </c>
      <c r="D21465">
        <f>D21466+C21465</f>
        <v>3.3156121847297224</v>
      </c>
      <c r="F21465">
        <f>(LN($L$2/A21465)/(LN($L$2/$L$3)))^$L$4</f>
        <v>8.0931720155184905</v>
      </c>
      <c r="G21465">
        <f>(1/(1+F21465))*100</f>
        <v>10.997262542635186</v>
      </c>
    </row>
    <row r="21466" spans="1:7" x14ac:dyDescent="0.25">
      <c r="A21466">
        <v>11.915395155789</v>
      </c>
      <c r="B21466">
        <v>1.5038287E-4</v>
      </c>
      <c r="C21466">
        <f>B21466*$E$2</f>
        <v>1.4557061816E-4</v>
      </c>
      <c r="D21466">
        <f>D21467+C21466</f>
        <v>3.3154593355811386</v>
      </c>
      <c r="F21466">
        <f>(LN($L$2/A21466)/(LN($L$2/$L$3)))^$L$4</f>
        <v>8.0931720155184905</v>
      </c>
      <c r="G21466">
        <f>(1/(1+F21466))*100</f>
        <v>10.997262542635186</v>
      </c>
    </row>
    <row r="21467" spans="1:7" x14ac:dyDescent="0.25">
      <c r="A21467">
        <v>11.915395155789</v>
      </c>
      <c r="B21467">
        <v>2.33093448E-4</v>
      </c>
      <c r="C21467">
        <f>B21467*$E$2</f>
        <v>2.2563445766399999E-4</v>
      </c>
      <c r="D21467">
        <f>D21468+C21467</f>
        <v>3.3153137649629785</v>
      </c>
      <c r="F21467">
        <f>(LN($L$2/A21467)/(LN($L$2/$L$3)))^$L$4</f>
        <v>8.0931720155184905</v>
      </c>
      <c r="G21467">
        <f>(1/(1+F21467))*100</f>
        <v>10.997262542635186</v>
      </c>
    </row>
    <row r="21468" spans="1:7" x14ac:dyDescent="0.25">
      <c r="A21468">
        <v>11.915395155789</v>
      </c>
      <c r="B21468">
        <v>2.1805516099999999E-4</v>
      </c>
      <c r="C21468">
        <f>B21468*$E$2</f>
        <v>2.1107739584799999E-4</v>
      </c>
      <c r="D21468">
        <f>D21469+C21468</f>
        <v>3.3150881305053144</v>
      </c>
      <c r="F21468">
        <f>(LN($L$2/A21468)/(LN($L$2/$L$3)))^$L$4</f>
        <v>8.0931720155184905</v>
      </c>
      <c r="G21468">
        <f>(1/(1+F21468))*100</f>
        <v>10.997262542635186</v>
      </c>
    </row>
    <row r="21469" spans="1:7" x14ac:dyDescent="0.25">
      <c r="A21469">
        <v>11.915395155789</v>
      </c>
      <c r="B21469">
        <v>3.458806E-4</v>
      </c>
      <c r="C21469">
        <f>B21469*$E$2</f>
        <v>3.3481242079999997E-4</v>
      </c>
      <c r="D21469">
        <f>D21470+C21469</f>
        <v>3.3148770531094662</v>
      </c>
      <c r="F21469">
        <f>(LN($L$2/A21469)/(LN($L$2/$L$3)))^$L$4</f>
        <v>8.0931720155184905</v>
      </c>
      <c r="G21469">
        <f>(1/(1+F21469))*100</f>
        <v>10.997262542635186</v>
      </c>
    </row>
    <row r="21470" spans="1:7" x14ac:dyDescent="0.25">
      <c r="A21470">
        <v>11.915395155789</v>
      </c>
      <c r="B21470">
        <v>1.6542115700000001E-4</v>
      </c>
      <c r="C21470">
        <f>B21470*$E$2</f>
        <v>1.6012767997599999E-4</v>
      </c>
      <c r="D21470">
        <f>D21471+C21470</f>
        <v>3.3145422406886662</v>
      </c>
      <c r="F21470">
        <f>(LN($L$2/A21470)/(LN($L$2/$L$3)))^$L$4</f>
        <v>8.0931720155184905</v>
      </c>
      <c r="G21470">
        <f>(1/(1+F21470))*100</f>
        <v>10.997262542635186</v>
      </c>
    </row>
    <row r="21471" spans="1:7" x14ac:dyDescent="0.25">
      <c r="A21471">
        <v>11.915395155789</v>
      </c>
      <c r="B21471">
        <v>1.6542115700000001E-4</v>
      </c>
      <c r="C21471">
        <f>B21471*$E$2</f>
        <v>1.6012767997599999E-4</v>
      </c>
      <c r="D21471">
        <f>D21472+C21471</f>
        <v>3.3143821130086901</v>
      </c>
      <c r="F21471">
        <f>(LN($L$2/A21471)/(LN($L$2/$L$3)))^$L$4</f>
        <v>8.0931720155184905</v>
      </c>
      <c r="G21471">
        <f>(1/(1+F21471))*100</f>
        <v>10.997262542635186</v>
      </c>
    </row>
    <row r="21472" spans="1:7" x14ac:dyDescent="0.25">
      <c r="A21472">
        <v>11.915395155789</v>
      </c>
      <c r="B21472">
        <v>1.729403E-4</v>
      </c>
      <c r="C21472">
        <f>B21472*$E$2</f>
        <v>1.6740621039999998E-4</v>
      </c>
      <c r="D21472">
        <f>D21473+C21472</f>
        <v>3.314221985328714</v>
      </c>
      <c r="F21472">
        <f>(LN($L$2/A21472)/(LN($L$2/$L$3)))^$L$4</f>
        <v>8.0931720155184905</v>
      </c>
      <c r="G21472">
        <f>(1/(1+F21472))*100</f>
        <v>10.997262542635186</v>
      </c>
    </row>
    <row r="21473" spans="1:7" x14ac:dyDescent="0.25">
      <c r="A21473">
        <v>11.915395155789</v>
      </c>
      <c r="B21473">
        <v>2.33093448E-4</v>
      </c>
      <c r="C21473">
        <f>B21473*$E$2</f>
        <v>2.2563445766399999E-4</v>
      </c>
      <c r="D21473">
        <f>D21474+C21473</f>
        <v>3.3140545791183142</v>
      </c>
      <c r="F21473">
        <f>(LN($L$2/A21473)/(LN($L$2/$L$3)))^$L$4</f>
        <v>8.0931720155184905</v>
      </c>
      <c r="G21473">
        <f>(1/(1+F21473))*100</f>
        <v>10.997262542635186</v>
      </c>
    </row>
    <row r="21474" spans="1:7" x14ac:dyDescent="0.25">
      <c r="A21474">
        <v>11.915395155789</v>
      </c>
      <c r="B21474">
        <v>2.0301687400000001E-4</v>
      </c>
      <c r="C21474">
        <f>B21474*$E$2</f>
        <v>1.96520334032E-4</v>
      </c>
      <c r="D21474">
        <f>D21475+C21474</f>
        <v>3.3138289446606501</v>
      </c>
      <c r="F21474">
        <f>(LN($L$2/A21474)/(LN($L$2/$L$3)))^$L$4</f>
        <v>8.0931720155184905</v>
      </c>
      <c r="G21474">
        <f>(1/(1+F21474))*100</f>
        <v>10.997262542635186</v>
      </c>
    </row>
    <row r="21475" spans="1:7" x14ac:dyDescent="0.25">
      <c r="A21475">
        <v>11.915395155789</v>
      </c>
      <c r="B21475">
        <v>2.6317002199999998E-4</v>
      </c>
      <c r="C21475">
        <f>B21475*$E$2</f>
        <v>2.5474858129599995E-4</v>
      </c>
      <c r="D21475">
        <f>D21476+C21475</f>
        <v>3.313632424326618</v>
      </c>
      <c r="F21475">
        <f>(LN($L$2/A21475)/(LN($L$2/$L$3)))^$L$4</f>
        <v>8.0931720155184905</v>
      </c>
      <c r="G21475">
        <f>(1/(1+F21475))*100</f>
        <v>10.997262542635186</v>
      </c>
    </row>
    <row r="21476" spans="1:7" x14ac:dyDescent="0.25">
      <c r="A21476">
        <v>11.915395155789</v>
      </c>
      <c r="B21476">
        <v>1.9549773099999999E-4</v>
      </c>
      <c r="C21476">
        <f>B21476*$E$2</f>
        <v>1.8924180360799998E-4</v>
      </c>
      <c r="D21476">
        <f>D21477+C21476</f>
        <v>3.3133776757453219</v>
      </c>
      <c r="F21476">
        <f>(LN($L$2/A21476)/(LN($L$2/$L$3)))^$L$4</f>
        <v>8.0931720155184905</v>
      </c>
      <c r="G21476">
        <f>(1/(1+F21476))*100</f>
        <v>10.997262542635186</v>
      </c>
    </row>
    <row r="21477" spans="1:7" x14ac:dyDescent="0.25">
      <c r="A21477">
        <v>11.915395155789</v>
      </c>
      <c r="B21477">
        <v>1.6542115700000001E-4</v>
      </c>
      <c r="C21477">
        <f>B21477*$E$2</f>
        <v>1.6012767997599999E-4</v>
      </c>
      <c r="D21477">
        <f>D21478+C21477</f>
        <v>3.3131884339417139</v>
      </c>
      <c r="F21477">
        <f>(LN($L$2/A21477)/(LN($L$2/$L$3)))^$L$4</f>
        <v>8.0931720155184905</v>
      </c>
      <c r="G21477">
        <f>(1/(1+F21477))*100</f>
        <v>10.997262542635186</v>
      </c>
    </row>
    <row r="21478" spans="1:7" x14ac:dyDescent="0.25">
      <c r="A21478">
        <v>11.915395155789</v>
      </c>
      <c r="B21478">
        <v>2.10536018E-4</v>
      </c>
      <c r="C21478">
        <f>B21478*$E$2</f>
        <v>2.03798865424E-4</v>
      </c>
      <c r="D21478">
        <f>D21479+C21478</f>
        <v>3.3130283062617378</v>
      </c>
      <c r="F21478">
        <f>(LN($L$2/A21478)/(LN($L$2/$L$3)))^$L$4</f>
        <v>8.0931720155184905</v>
      </c>
      <c r="G21478">
        <f>(1/(1+F21478))*100</f>
        <v>10.997262542635186</v>
      </c>
    </row>
    <row r="21479" spans="1:7" x14ac:dyDescent="0.25">
      <c r="A21479">
        <v>11.915395155789</v>
      </c>
      <c r="B21479">
        <v>1.9549773099999999E-4</v>
      </c>
      <c r="C21479">
        <f>B21479*$E$2</f>
        <v>1.8924180360799998E-4</v>
      </c>
      <c r="D21479">
        <f>D21480+C21479</f>
        <v>3.3128245073963138</v>
      </c>
      <c r="F21479">
        <f>(LN($L$2/A21479)/(LN($L$2/$L$3)))^$L$4</f>
        <v>8.0931720155184905</v>
      </c>
      <c r="G21479">
        <f>(1/(1+F21479))*100</f>
        <v>10.997262542635186</v>
      </c>
    </row>
    <row r="21480" spans="1:7" x14ac:dyDescent="0.25">
      <c r="A21480">
        <v>11.915395155789</v>
      </c>
      <c r="B21480">
        <v>2.1805516099999999E-4</v>
      </c>
      <c r="C21480">
        <f>B21480*$E$2</f>
        <v>2.1107739584799999E-4</v>
      </c>
      <c r="D21480">
        <f>D21481+C21480</f>
        <v>3.3126352655927058</v>
      </c>
      <c r="F21480">
        <f>(LN($L$2/A21480)/(LN($L$2/$L$3)))^$L$4</f>
        <v>8.0931720155184905</v>
      </c>
      <c r="G21480">
        <f>(1/(1+F21480))*100</f>
        <v>10.997262542635186</v>
      </c>
    </row>
    <row r="21481" spans="1:7" x14ac:dyDescent="0.25">
      <c r="A21481">
        <v>11.915395155789</v>
      </c>
      <c r="B21481">
        <v>1.729403E-4</v>
      </c>
      <c r="C21481">
        <f>B21481*$E$2</f>
        <v>1.6740621039999998E-4</v>
      </c>
      <c r="D21481">
        <f>D21482+C21481</f>
        <v>3.3124241881968577</v>
      </c>
      <c r="F21481">
        <f>(LN($L$2/A21481)/(LN($L$2/$L$3)))^$L$4</f>
        <v>8.0931720155184905</v>
      </c>
      <c r="G21481">
        <f>(1/(1+F21481))*100</f>
        <v>10.997262542635186</v>
      </c>
    </row>
    <row r="21482" spans="1:7" x14ac:dyDescent="0.25">
      <c r="A21482">
        <v>11.915395155789</v>
      </c>
      <c r="B21482">
        <v>2.1805516099999999E-4</v>
      </c>
      <c r="C21482">
        <f>B21482*$E$2</f>
        <v>2.1107739584799999E-4</v>
      </c>
      <c r="D21482">
        <f>D21483+C21482</f>
        <v>3.3122567819864579</v>
      </c>
      <c r="F21482">
        <f>(LN($L$2/A21482)/(LN($L$2/$L$3)))^$L$4</f>
        <v>8.0931720155184905</v>
      </c>
      <c r="G21482">
        <f>(1/(1+F21482))*100</f>
        <v>10.997262542635186</v>
      </c>
    </row>
    <row r="21483" spans="1:7" x14ac:dyDescent="0.25">
      <c r="A21483">
        <v>11.915395155789</v>
      </c>
      <c r="B21483">
        <v>3.0076573900000001E-4</v>
      </c>
      <c r="C21483">
        <f>B21483*$E$2</f>
        <v>2.9114123535200001E-4</v>
      </c>
      <c r="D21483">
        <f>D21484+C21483</f>
        <v>3.3120457045906098</v>
      </c>
      <c r="F21483">
        <f>(LN($L$2/A21483)/(LN($L$2/$L$3)))^$L$4</f>
        <v>8.0931720155184905</v>
      </c>
      <c r="G21483">
        <f>(1/(1+F21483))*100</f>
        <v>10.997262542635186</v>
      </c>
    </row>
    <row r="21484" spans="1:7" x14ac:dyDescent="0.25">
      <c r="A21484">
        <v>11.915395155789</v>
      </c>
      <c r="B21484">
        <v>2.4061259099999999E-4</v>
      </c>
      <c r="C21484">
        <f>B21484*$E$2</f>
        <v>2.3291298808799998E-4</v>
      </c>
      <c r="D21484">
        <f>D21485+C21484</f>
        <v>3.3117545633552576</v>
      </c>
      <c r="F21484">
        <f>(LN($L$2/A21484)/(LN($L$2/$L$3)))^$L$4</f>
        <v>8.0931720155184905</v>
      </c>
      <c r="G21484">
        <f>(1/(1+F21484))*100</f>
        <v>10.997262542635186</v>
      </c>
    </row>
    <row r="21485" spans="1:7" x14ac:dyDescent="0.25">
      <c r="A21485">
        <v>11.915395155789</v>
      </c>
      <c r="B21485">
        <v>2.10536018E-4</v>
      </c>
      <c r="C21485">
        <f>B21485*$E$2</f>
        <v>2.03798865424E-4</v>
      </c>
      <c r="D21485">
        <f>D21486+C21485</f>
        <v>3.3115216503671698</v>
      </c>
      <c r="F21485">
        <f>(LN($L$2/A21485)/(LN($L$2/$L$3)))^$L$4</f>
        <v>8.0931720155184905</v>
      </c>
      <c r="G21485">
        <f>(1/(1+F21485))*100</f>
        <v>10.997262542635186</v>
      </c>
    </row>
    <row r="21486" spans="1:7" x14ac:dyDescent="0.25">
      <c r="A21486">
        <v>11.915395155789</v>
      </c>
      <c r="B21486">
        <v>3.6091888699999998E-4</v>
      </c>
      <c r="C21486">
        <f>B21486*$E$2</f>
        <v>3.4936948261599999E-4</v>
      </c>
      <c r="D21486">
        <f>D21487+C21486</f>
        <v>3.3113178515017458</v>
      </c>
      <c r="F21486">
        <f>(LN($L$2/A21486)/(LN($L$2/$L$3)))^$L$4</f>
        <v>8.0931720155184905</v>
      </c>
      <c r="G21486">
        <f>(1/(1+F21486))*100</f>
        <v>10.997262542635186</v>
      </c>
    </row>
    <row r="21487" spans="1:7" x14ac:dyDescent="0.25">
      <c r="A21487">
        <v>11.915395155789</v>
      </c>
      <c r="B21487">
        <v>1.9549773099999999E-4</v>
      </c>
      <c r="C21487">
        <f>B21487*$E$2</f>
        <v>1.8924180360799998E-4</v>
      </c>
      <c r="D21487">
        <f>D21488+C21487</f>
        <v>3.3109684820191299</v>
      </c>
      <c r="F21487">
        <f>(LN($L$2/A21487)/(LN($L$2/$L$3)))^$L$4</f>
        <v>8.0931720155184905</v>
      </c>
      <c r="G21487">
        <f>(1/(1+F21487))*100</f>
        <v>10.997262542635186</v>
      </c>
    </row>
    <row r="21488" spans="1:7" x14ac:dyDescent="0.25">
      <c r="A21488">
        <v>11.915395155789</v>
      </c>
      <c r="B21488">
        <v>1.5038287E-4</v>
      </c>
      <c r="C21488">
        <f>B21488*$E$2</f>
        <v>1.4557061816E-4</v>
      </c>
      <c r="D21488">
        <f>D21489+C21488</f>
        <v>3.3107792402155218</v>
      </c>
      <c r="F21488">
        <f>(LN($L$2/A21488)/(LN($L$2/$L$3)))^$L$4</f>
        <v>8.0931720155184905</v>
      </c>
      <c r="G21488">
        <f>(1/(1+F21488))*100</f>
        <v>10.997262542635186</v>
      </c>
    </row>
    <row r="21489" spans="1:7" x14ac:dyDescent="0.25">
      <c r="A21489">
        <v>11.915395155789</v>
      </c>
      <c r="B21489">
        <v>1.8045944399999999E-4</v>
      </c>
      <c r="C21489">
        <f>B21489*$E$2</f>
        <v>1.7468474179199999E-4</v>
      </c>
      <c r="D21489">
        <f>D21490+C21489</f>
        <v>3.3106336695973617</v>
      </c>
      <c r="F21489">
        <f>(LN($L$2/A21489)/(LN($L$2/$L$3)))^$L$4</f>
        <v>8.0931720155184905</v>
      </c>
      <c r="G21489">
        <f>(1/(1+F21489))*100</f>
        <v>10.997262542635186</v>
      </c>
    </row>
    <row r="21490" spans="1:7" x14ac:dyDescent="0.25">
      <c r="A21490">
        <v>11.915395155789</v>
      </c>
      <c r="B21490">
        <v>2.33093448E-4</v>
      </c>
      <c r="C21490">
        <f>B21490*$E$2</f>
        <v>2.2563445766399999E-4</v>
      </c>
      <c r="D21490">
        <f>D21491+C21490</f>
        <v>3.3104589848555697</v>
      </c>
      <c r="F21490">
        <f>(LN($L$2/A21490)/(LN($L$2/$L$3)))^$L$4</f>
        <v>8.0931720155184905</v>
      </c>
      <c r="G21490">
        <f>(1/(1+F21490))*100</f>
        <v>10.997262542635186</v>
      </c>
    </row>
    <row r="21491" spans="1:7" x14ac:dyDescent="0.25">
      <c r="A21491">
        <v>11.915395155789</v>
      </c>
      <c r="B21491">
        <v>2.70689165E-4</v>
      </c>
      <c r="C21491">
        <f>B21491*$E$2</f>
        <v>2.6202711171999997E-4</v>
      </c>
      <c r="D21491">
        <f>D21492+C21491</f>
        <v>3.3102333503979056</v>
      </c>
      <c r="F21491">
        <f>(LN($L$2/A21491)/(LN($L$2/$L$3)))^$L$4</f>
        <v>8.0931720155184905</v>
      </c>
      <c r="G21491">
        <f>(1/(1+F21491))*100</f>
        <v>10.997262542635186</v>
      </c>
    </row>
    <row r="21492" spans="1:7" x14ac:dyDescent="0.25">
      <c r="A21492">
        <v>11.915395155789</v>
      </c>
      <c r="B21492">
        <v>1.57902013E-4</v>
      </c>
      <c r="C21492">
        <f>B21492*$E$2</f>
        <v>1.5284914858399999E-4</v>
      </c>
      <c r="D21492">
        <f>D21493+C21492</f>
        <v>3.3099713232861854</v>
      </c>
      <c r="F21492">
        <f>(LN($L$2/A21492)/(LN($L$2/$L$3)))^$L$4</f>
        <v>8.0931720155184905</v>
      </c>
      <c r="G21492">
        <f>(1/(1+F21492))*100</f>
        <v>10.997262542635186</v>
      </c>
    </row>
    <row r="21493" spans="1:7" x14ac:dyDescent="0.25">
      <c r="A21493">
        <v>11.915395155789</v>
      </c>
      <c r="B21493">
        <v>1.6542115700000001E-4</v>
      </c>
      <c r="C21493">
        <f>B21493*$E$2</f>
        <v>1.6012767997599999E-4</v>
      </c>
      <c r="D21493">
        <f>D21494+C21493</f>
        <v>3.3098184741376016</v>
      </c>
      <c r="F21493">
        <f>(LN($L$2/A21493)/(LN($L$2/$L$3)))^$L$4</f>
        <v>8.0931720155184905</v>
      </c>
      <c r="G21493">
        <f>(1/(1+F21493))*100</f>
        <v>10.997262542635186</v>
      </c>
    </row>
    <row r="21494" spans="1:7" x14ac:dyDescent="0.25">
      <c r="A21494">
        <v>11.915395155789</v>
      </c>
      <c r="B21494">
        <v>1.57902013E-4</v>
      </c>
      <c r="C21494">
        <f>B21494*$E$2</f>
        <v>1.5284914858399999E-4</v>
      </c>
      <c r="D21494">
        <f>D21495+C21494</f>
        <v>3.3096583464576255</v>
      </c>
      <c r="F21494">
        <f>(LN($L$2/A21494)/(LN($L$2/$L$3)))^$L$4</f>
        <v>8.0931720155184905</v>
      </c>
      <c r="G21494">
        <f>(1/(1+F21494))*100</f>
        <v>10.997262542635186</v>
      </c>
    </row>
    <row r="21495" spans="1:7" x14ac:dyDescent="0.25">
      <c r="A21495">
        <v>11.915395155789</v>
      </c>
      <c r="B21495">
        <v>2.10536018E-4</v>
      </c>
      <c r="C21495">
        <f>B21495*$E$2</f>
        <v>2.03798865424E-4</v>
      </c>
      <c r="D21495">
        <f>D21496+C21495</f>
        <v>3.3095054973090416</v>
      </c>
      <c r="F21495">
        <f>(LN($L$2/A21495)/(LN($L$2/$L$3)))^$L$4</f>
        <v>8.0931720155184905</v>
      </c>
      <c r="G21495">
        <f>(1/(1+F21495))*100</f>
        <v>10.997262542635186</v>
      </c>
    </row>
    <row r="21496" spans="1:7" x14ac:dyDescent="0.25">
      <c r="A21496">
        <v>11.915395155789</v>
      </c>
      <c r="B21496">
        <v>2.8572745199999998E-4</v>
      </c>
      <c r="C21496">
        <f>B21496*$E$2</f>
        <v>2.7658417353599999E-4</v>
      </c>
      <c r="D21496">
        <f>D21497+C21496</f>
        <v>3.3093016984436177</v>
      </c>
      <c r="F21496">
        <f>(LN($L$2/A21496)/(LN($L$2/$L$3)))^$L$4</f>
        <v>8.0931720155184905</v>
      </c>
      <c r="G21496">
        <f>(1/(1+F21496))*100</f>
        <v>10.997262542635186</v>
      </c>
    </row>
    <row r="21497" spans="1:7" x14ac:dyDescent="0.25">
      <c r="A21497">
        <v>11.915395155789</v>
      </c>
      <c r="B21497">
        <v>2.48131735E-4</v>
      </c>
      <c r="C21497">
        <f>B21497*$E$2</f>
        <v>2.4019151948000001E-4</v>
      </c>
      <c r="D21497">
        <f>D21498+C21497</f>
        <v>3.3090251142700815</v>
      </c>
      <c r="F21497">
        <f>(LN($L$2/A21497)/(LN($L$2/$L$3)))^$L$4</f>
        <v>8.0931720155184905</v>
      </c>
      <c r="G21497">
        <f>(1/(1+F21497))*100</f>
        <v>10.997262542635186</v>
      </c>
    </row>
    <row r="21498" spans="1:7" x14ac:dyDescent="0.25">
      <c r="A21498">
        <v>11.915395155789</v>
      </c>
      <c r="B21498">
        <v>1.8797858700000001E-4</v>
      </c>
      <c r="C21498">
        <f>B21498*$E$2</f>
        <v>1.81963272216E-4</v>
      </c>
      <c r="D21498">
        <f>D21499+C21498</f>
        <v>3.3087849227506014</v>
      </c>
      <c r="F21498">
        <f>(LN($L$2/A21498)/(LN($L$2/$L$3)))^$L$4</f>
        <v>8.0931720155184905</v>
      </c>
      <c r="G21498">
        <f>(1/(1+F21498))*100</f>
        <v>10.997262542635186</v>
      </c>
    </row>
    <row r="21499" spans="1:7" x14ac:dyDescent="0.25">
      <c r="A21499">
        <v>11.915395155789</v>
      </c>
      <c r="B21499">
        <v>2.6317002199999998E-4</v>
      </c>
      <c r="C21499">
        <f>B21499*$E$2</f>
        <v>2.5474858129599995E-4</v>
      </c>
      <c r="D21499">
        <f>D21500+C21499</f>
        <v>3.3086029594783852</v>
      </c>
      <c r="F21499">
        <f>(LN($L$2/A21499)/(LN($L$2/$L$3)))^$L$4</f>
        <v>8.0931720155184905</v>
      </c>
      <c r="G21499">
        <f>(1/(1+F21499))*100</f>
        <v>10.997262542635186</v>
      </c>
    </row>
    <row r="21500" spans="1:7" x14ac:dyDescent="0.25">
      <c r="A21500">
        <v>11.915395155789</v>
      </c>
      <c r="B21500">
        <v>1.5038287E-4</v>
      </c>
      <c r="C21500">
        <f>B21500*$E$2</f>
        <v>1.4557061816E-4</v>
      </c>
      <c r="D21500">
        <f>D21501+C21500</f>
        <v>3.3083482108970892</v>
      </c>
      <c r="F21500">
        <f>(LN($L$2/A21500)/(LN($L$2/$L$3)))^$L$4</f>
        <v>8.0931720155184905</v>
      </c>
      <c r="G21500">
        <f>(1/(1+F21500))*100</f>
        <v>10.997262542635186</v>
      </c>
    </row>
    <row r="21501" spans="1:7" x14ac:dyDescent="0.25">
      <c r="A21501">
        <v>11.915395155789</v>
      </c>
      <c r="B21501">
        <v>1.729403E-4</v>
      </c>
      <c r="C21501">
        <f>B21501*$E$2</f>
        <v>1.6740621039999998E-4</v>
      </c>
      <c r="D21501">
        <f>D21502+C21501</f>
        <v>3.3082026402789291</v>
      </c>
      <c r="F21501">
        <f>(LN($L$2/A21501)/(LN($L$2/$L$3)))^$L$4</f>
        <v>8.0931720155184905</v>
      </c>
      <c r="G21501">
        <f>(1/(1+F21501))*100</f>
        <v>10.997262542635186</v>
      </c>
    </row>
    <row r="21502" spans="1:7" x14ac:dyDescent="0.25">
      <c r="A21502">
        <v>11.915395155789</v>
      </c>
      <c r="B21502">
        <v>1.8045944399999999E-4</v>
      </c>
      <c r="C21502">
        <f>B21502*$E$2</f>
        <v>1.7468474179199999E-4</v>
      </c>
      <c r="D21502">
        <f>D21503+C21502</f>
        <v>3.3080352340685293</v>
      </c>
      <c r="F21502">
        <f>(LN($L$2/A21502)/(LN($L$2/$L$3)))^$L$4</f>
        <v>8.0931720155184905</v>
      </c>
      <c r="G21502">
        <f>(1/(1+F21502))*100</f>
        <v>10.997262542635186</v>
      </c>
    </row>
    <row r="21503" spans="1:7" x14ac:dyDescent="0.25">
      <c r="A21503">
        <v>11.915395155789</v>
      </c>
      <c r="B21503">
        <v>4.1355289199999999E-4</v>
      </c>
      <c r="C21503">
        <f>B21503*$E$2</f>
        <v>4.00319199456E-4</v>
      </c>
      <c r="D21503">
        <f>D21504+C21503</f>
        <v>3.3078605493267372</v>
      </c>
      <c r="F21503">
        <f>(LN($L$2/A21503)/(LN($L$2/$L$3)))^$L$4</f>
        <v>8.0931720155184905</v>
      </c>
      <c r="G21503">
        <f>(1/(1+F21503))*100</f>
        <v>10.997262542635186</v>
      </c>
    </row>
    <row r="21504" spans="1:7" x14ac:dyDescent="0.25">
      <c r="A21504">
        <v>11.915395155789</v>
      </c>
      <c r="B21504">
        <v>1.729403E-4</v>
      </c>
      <c r="C21504">
        <f>B21504*$E$2</f>
        <v>1.6740621039999998E-4</v>
      </c>
      <c r="D21504">
        <f>D21505+C21504</f>
        <v>3.3074602301272811</v>
      </c>
      <c r="F21504">
        <f>(LN($L$2/A21504)/(LN($L$2/$L$3)))^$L$4</f>
        <v>8.0931720155184905</v>
      </c>
      <c r="G21504">
        <f>(1/(1+F21504))*100</f>
        <v>10.997262542635186</v>
      </c>
    </row>
    <row r="21505" spans="1:7" x14ac:dyDescent="0.25">
      <c r="A21505">
        <v>11.915395155789</v>
      </c>
      <c r="B21505">
        <v>1.57902013E-4</v>
      </c>
      <c r="C21505">
        <f>B21505*$E$2</f>
        <v>1.5284914858399999E-4</v>
      </c>
      <c r="D21505">
        <f>D21506+C21505</f>
        <v>3.3072928239168813</v>
      </c>
      <c r="F21505">
        <f>(LN($L$2/A21505)/(LN($L$2/$L$3)))^$L$4</f>
        <v>8.0931720155184905</v>
      </c>
      <c r="G21505">
        <f>(1/(1+F21505))*100</f>
        <v>10.997262542635186</v>
      </c>
    </row>
    <row r="21506" spans="1:7" x14ac:dyDescent="0.25">
      <c r="A21506">
        <v>11.915395155789</v>
      </c>
      <c r="B21506">
        <v>1.9549773099999999E-4</v>
      </c>
      <c r="C21506">
        <f>B21506*$E$2</f>
        <v>1.8924180360799998E-4</v>
      </c>
      <c r="D21506">
        <f>D21507+C21506</f>
        <v>3.3071399747682975</v>
      </c>
      <c r="F21506">
        <f>(LN($L$2/A21506)/(LN($L$2/$L$3)))^$L$4</f>
        <v>8.0931720155184905</v>
      </c>
      <c r="G21506">
        <f>(1/(1+F21506))*100</f>
        <v>10.997262542635186</v>
      </c>
    </row>
    <row r="21507" spans="1:7" x14ac:dyDescent="0.25">
      <c r="A21507">
        <v>11.915395155789</v>
      </c>
      <c r="B21507">
        <v>1.6542115700000001E-4</v>
      </c>
      <c r="C21507">
        <f>B21507*$E$2</f>
        <v>1.6012767997599999E-4</v>
      </c>
      <c r="D21507">
        <f>D21508+C21507</f>
        <v>3.3069507329646894</v>
      </c>
      <c r="F21507">
        <f>(LN($L$2/A21507)/(LN($L$2/$L$3)))^$L$4</f>
        <v>8.0931720155184905</v>
      </c>
      <c r="G21507">
        <f>(1/(1+F21507))*100</f>
        <v>10.997262542635186</v>
      </c>
    </row>
    <row r="21508" spans="1:7" x14ac:dyDescent="0.25">
      <c r="A21508">
        <v>11.915395155789</v>
      </c>
      <c r="B21508">
        <v>1.6542115700000001E-4</v>
      </c>
      <c r="C21508">
        <f>B21508*$E$2</f>
        <v>1.6012767997599999E-4</v>
      </c>
      <c r="D21508">
        <f>D21509+C21508</f>
        <v>3.3067906052847134</v>
      </c>
      <c r="F21508">
        <f>(LN($L$2/A21508)/(LN($L$2/$L$3)))^$L$4</f>
        <v>8.0931720155184905</v>
      </c>
      <c r="G21508">
        <f>(1/(1+F21508))*100</f>
        <v>10.997262542635186</v>
      </c>
    </row>
    <row r="21509" spans="1:7" x14ac:dyDescent="0.25">
      <c r="A21509">
        <v>11.915395155789</v>
      </c>
      <c r="B21509">
        <v>2.4061259099999999E-4</v>
      </c>
      <c r="C21509">
        <f>B21509*$E$2</f>
        <v>2.3291298808799998E-4</v>
      </c>
      <c r="D21509">
        <f>D21510+C21509</f>
        <v>3.3066304776047373</v>
      </c>
      <c r="F21509">
        <f>(LN($L$2/A21509)/(LN($L$2/$L$3)))^$L$4</f>
        <v>8.0931720155184905</v>
      </c>
      <c r="G21509">
        <f>(1/(1+F21509))*100</f>
        <v>10.997262542635186</v>
      </c>
    </row>
    <row r="21510" spans="1:7" x14ac:dyDescent="0.25">
      <c r="A21510">
        <v>11.915395155789</v>
      </c>
      <c r="B21510">
        <v>2.7820830900000002E-4</v>
      </c>
      <c r="C21510">
        <f>B21510*$E$2</f>
        <v>2.6930564311200003E-4</v>
      </c>
      <c r="D21510">
        <f>D21511+C21510</f>
        <v>3.3063975646166495</v>
      </c>
      <c r="F21510">
        <f>(LN($L$2/A21510)/(LN($L$2/$L$3)))^$L$4</f>
        <v>8.0931720155184905</v>
      </c>
      <c r="G21510">
        <f>(1/(1+F21510))*100</f>
        <v>10.997262542635186</v>
      </c>
    </row>
    <row r="21511" spans="1:7" x14ac:dyDescent="0.25">
      <c r="A21511">
        <v>11.915395155789</v>
      </c>
      <c r="B21511">
        <v>1.6542115700000001E-4</v>
      </c>
      <c r="C21511">
        <f>B21511*$E$2</f>
        <v>1.6012767997599999E-4</v>
      </c>
      <c r="D21511">
        <f>D21512+C21511</f>
        <v>3.3061282589735375</v>
      </c>
      <c r="F21511">
        <f>(LN($L$2/A21511)/(LN($L$2/$L$3)))^$L$4</f>
        <v>8.0931720155184905</v>
      </c>
      <c r="G21511">
        <f>(1/(1+F21511))*100</f>
        <v>10.997262542635186</v>
      </c>
    </row>
    <row r="21512" spans="1:7" x14ac:dyDescent="0.25">
      <c r="A21512">
        <v>11.915395155789</v>
      </c>
      <c r="B21512">
        <v>2.9324659599999999E-4</v>
      </c>
      <c r="C21512">
        <f>B21512*$E$2</f>
        <v>2.8386270492799999E-4</v>
      </c>
      <c r="D21512">
        <f>D21513+C21512</f>
        <v>3.3059681312935614</v>
      </c>
      <c r="F21512">
        <f>(LN($L$2/A21512)/(LN($L$2/$L$3)))^$L$4</f>
        <v>8.0931720155184905</v>
      </c>
      <c r="G21512">
        <f>(1/(1+F21512))*100</f>
        <v>10.997262542635186</v>
      </c>
    </row>
    <row r="21513" spans="1:7" x14ac:dyDescent="0.25">
      <c r="A21513">
        <v>11.915395155789</v>
      </c>
      <c r="B21513">
        <v>3.8347631799999998E-4</v>
      </c>
      <c r="C21513">
        <f>B21513*$E$2</f>
        <v>3.7120507582399996E-4</v>
      </c>
      <c r="D21513">
        <f>D21514+C21513</f>
        <v>3.3056842685886334</v>
      </c>
      <c r="F21513">
        <f>(LN($L$2/A21513)/(LN($L$2/$L$3)))^$L$4</f>
        <v>8.0931720155184905</v>
      </c>
      <c r="G21513">
        <f>(1/(1+F21513))*100</f>
        <v>10.997262542635186</v>
      </c>
    </row>
    <row r="21514" spans="1:7" x14ac:dyDescent="0.25">
      <c r="A21514">
        <v>11.915395155789</v>
      </c>
      <c r="B21514">
        <v>4.8874432600000005E-4</v>
      </c>
      <c r="C21514">
        <f>B21514*$E$2</f>
        <v>4.7310450756800002E-4</v>
      </c>
      <c r="D21514">
        <f>D21515+C21514</f>
        <v>3.3053130635128092</v>
      </c>
      <c r="F21514">
        <f>(LN($L$2/A21514)/(LN($L$2/$L$3)))^$L$4</f>
        <v>8.0931720155184905</v>
      </c>
      <c r="G21514">
        <f>(1/(1+F21514))*100</f>
        <v>10.997262542635186</v>
      </c>
    </row>
    <row r="21515" spans="1:7" x14ac:dyDescent="0.25">
      <c r="A21515">
        <v>11.915395155789</v>
      </c>
      <c r="B21515">
        <v>1.5038287E-4</v>
      </c>
      <c r="C21515">
        <f>B21515*$E$2</f>
        <v>1.4557061816E-4</v>
      </c>
      <c r="D21515">
        <f>D21516+C21515</f>
        <v>3.3048399590052413</v>
      </c>
      <c r="F21515">
        <f>(LN($L$2/A21515)/(LN($L$2/$L$3)))^$L$4</f>
        <v>8.0931720155184905</v>
      </c>
      <c r="G21515">
        <f>(1/(1+F21515))*100</f>
        <v>10.997262542635186</v>
      </c>
    </row>
    <row r="21516" spans="1:7" x14ac:dyDescent="0.25">
      <c r="A21516">
        <v>11.915395155789</v>
      </c>
      <c r="B21516">
        <v>2.1805516099999999E-4</v>
      </c>
      <c r="C21516">
        <f>B21516*$E$2</f>
        <v>2.1107739584799999E-4</v>
      </c>
      <c r="D21516">
        <f>D21517+C21516</f>
        <v>3.3046943883870812</v>
      </c>
      <c r="F21516">
        <f>(LN($L$2/A21516)/(LN($L$2/$L$3)))^$L$4</f>
        <v>8.0931720155184905</v>
      </c>
      <c r="G21516">
        <f>(1/(1+F21516))*100</f>
        <v>10.997262542635186</v>
      </c>
    </row>
    <row r="21517" spans="1:7" x14ac:dyDescent="0.25">
      <c r="A21517">
        <v>11.915395155789</v>
      </c>
      <c r="B21517">
        <v>2.0301687400000001E-4</v>
      </c>
      <c r="C21517">
        <f>B21517*$E$2</f>
        <v>1.96520334032E-4</v>
      </c>
      <c r="D21517">
        <f>D21518+C21517</f>
        <v>3.304483310991233</v>
      </c>
      <c r="F21517">
        <f>(LN($L$2/A21517)/(LN($L$2/$L$3)))^$L$4</f>
        <v>8.0931720155184905</v>
      </c>
      <c r="G21517">
        <f>(1/(1+F21517))*100</f>
        <v>10.997262542635186</v>
      </c>
    </row>
    <row r="21518" spans="1:7" x14ac:dyDescent="0.25">
      <c r="A21518">
        <v>11.915395155789</v>
      </c>
      <c r="B21518">
        <v>1.729403E-4</v>
      </c>
      <c r="C21518">
        <f>B21518*$E$2</f>
        <v>1.6740621039999998E-4</v>
      </c>
      <c r="D21518">
        <f>D21519+C21518</f>
        <v>3.3042867906572009</v>
      </c>
      <c r="F21518">
        <f>(LN($L$2/A21518)/(LN($L$2/$L$3)))^$L$4</f>
        <v>8.0931720155184905</v>
      </c>
      <c r="G21518">
        <f>(1/(1+F21518))*100</f>
        <v>10.997262542635186</v>
      </c>
    </row>
    <row r="21519" spans="1:7" x14ac:dyDescent="0.25">
      <c r="A21519">
        <v>11.915395155789</v>
      </c>
      <c r="B21519">
        <v>1.9549773099999999E-4</v>
      </c>
      <c r="C21519">
        <f>B21519*$E$2</f>
        <v>1.8924180360799998E-4</v>
      </c>
      <c r="D21519">
        <f>D21520+C21519</f>
        <v>3.3041193844468011</v>
      </c>
      <c r="F21519">
        <f>(LN($L$2/A21519)/(LN($L$2/$L$3)))^$L$4</f>
        <v>8.0931720155184905</v>
      </c>
      <c r="G21519">
        <f>(1/(1+F21519))*100</f>
        <v>10.997262542635186</v>
      </c>
    </row>
    <row r="21520" spans="1:7" x14ac:dyDescent="0.25">
      <c r="A21520">
        <v>11.915395155789</v>
      </c>
      <c r="B21520">
        <v>1.6542115700000001E-4</v>
      </c>
      <c r="C21520">
        <f>B21520*$E$2</f>
        <v>1.6012767997599999E-4</v>
      </c>
      <c r="D21520">
        <f>D21521+C21520</f>
        <v>3.3039301426431931</v>
      </c>
      <c r="F21520">
        <f>(LN($L$2/A21520)/(LN($L$2/$L$3)))^$L$4</f>
        <v>8.0931720155184905</v>
      </c>
      <c r="G21520">
        <f>(1/(1+F21520))*100</f>
        <v>10.997262542635186</v>
      </c>
    </row>
    <row r="21521" spans="1:7" x14ac:dyDescent="0.25">
      <c r="A21521">
        <v>11.915395155789</v>
      </c>
      <c r="B21521">
        <v>2.48131735E-4</v>
      </c>
      <c r="C21521">
        <f>B21521*$E$2</f>
        <v>2.4019151948000001E-4</v>
      </c>
      <c r="D21521">
        <f>D21522+C21521</f>
        <v>3.303770014963217</v>
      </c>
      <c r="F21521">
        <f>(LN($L$2/A21521)/(LN($L$2/$L$3)))^$L$4</f>
        <v>8.0931720155184905</v>
      </c>
      <c r="G21521">
        <f>(1/(1+F21521))*100</f>
        <v>10.997262542635186</v>
      </c>
    </row>
    <row r="21522" spans="1:7" x14ac:dyDescent="0.25">
      <c r="A21522">
        <v>11.915395155789</v>
      </c>
      <c r="B21522">
        <v>1.5038287E-4</v>
      </c>
      <c r="C21522">
        <f>B21522*$E$2</f>
        <v>1.4557061816E-4</v>
      </c>
      <c r="D21522">
        <f>D21523+C21522</f>
        <v>3.3035298234437369</v>
      </c>
      <c r="F21522">
        <f>(LN($L$2/A21522)/(LN($L$2/$L$3)))^$L$4</f>
        <v>8.0931720155184905</v>
      </c>
      <c r="G21522">
        <f>(1/(1+F21522))*100</f>
        <v>10.997262542635186</v>
      </c>
    </row>
    <row r="21523" spans="1:7" x14ac:dyDescent="0.25">
      <c r="A21523">
        <v>11.915395155789</v>
      </c>
      <c r="B21523">
        <v>1.5038287E-4</v>
      </c>
      <c r="C21523">
        <f>B21523*$E$2</f>
        <v>1.4557061816E-4</v>
      </c>
      <c r="D21523">
        <f>D21524+C21523</f>
        <v>3.3033842528255768</v>
      </c>
      <c r="F21523">
        <f>(LN($L$2/A21523)/(LN($L$2/$L$3)))^$L$4</f>
        <v>8.0931720155184905</v>
      </c>
      <c r="G21523">
        <f>(1/(1+F21523))*100</f>
        <v>10.997262542635186</v>
      </c>
    </row>
    <row r="21524" spans="1:7" x14ac:dyDescent="0.25">
      <c r="A21524">
        <v>11.915395155789</v>
      </c>
      <c r="B21524">
        <v>2.4061259099999999E-4</v>
      </c>
      <c r="C21524">
        <f>B21524*$E$2</f>
        <v>2.3291298808799998E-4</v>
      </c>
      <c r="D21524">
        <f>D21525+C21524</f>
        <v>3.3032386822074167</v>
      </c>
      <c r="F21524">
        <f>(LN($L$2/A21524)/(LN($L$2/$L$3)))^$L$4</f>
        <v>8.0931720155184905</v>
      </c>
      <c r="G21524">
        <f>(1/(1+F21524))*100</f>
        <v>10.997262542635186</v>
      </c>
    </row>
    <row r="21525" spans="1:7" x14ac:dyDescent="0.25">
      <c r="A21525">
        <v>11.915395155789</v>
      </c>
      <c r="B21525">
        <v>2.33093448E-4</v>
      </c>
      <c r="C21525">
        <f>B21525*$E$2</f>
        <v>2.2563445766399999E-4</v>
      </c>
      <c r="D21525">
        <f>D21526+C21525</f>
        <v>3.3030057692193289</v>
      </c>
      <c r="F21525">
        <f>(LN($L$2/A21525)/(LN($L$2/$L$3)))^$L$4</f>
        <v>8.0931720155184905</v>
      </c>
      <c r="G21525">
        <f>(1/(1+F21525))*100</f>
        <v>10.997262542635186</v>
      </c>
    </row>
    <row r="21526" spans="1:7" x14ac:dyDescent="0.25">
      <c r="A21526">
        <v>11.915395155789</v>
      </c>
      <c r="B21526">
        <v>1.8045944399999999E-4</v>
      </c>
      <c r="C21526">
        <f>B21526*$E$2</f>
        <v>1.7468474179199999E-4</v>
      </c>
      <c r="D21526">
        <f>D21527+C21526</f>
        <v>3.3027801347616648</v>
      </c>
      <c r="F21526">
        <f>(LN($L$2/A21526)/(LN($L$2/$L$3)))^$L$4</f>
        <v>8.0931720155184905</v>
      </c>
      <c r="G21526">
        <f>(1/(1+F21526))*100</f>
        <v>10.997262542635186</v>
      </c>
    </row>
    <row r="21527" spans="1:7" x14ac:dyDescent="0.25">
      <c r="A21527">
        <v>11.915395155789</v>
      </c>
      <c r="B21527">
        <v>1.9549773099999999E-4</v>
      </c>
      <c r="C21527">
        <f>B21527*$E$2</f>
        <v>1.8924180360799998E-4</v>
      </c>
      <c r="D21527">
        <f>D21528+C21527</f>
        <v>3.3026054500198727</v>
      </c>
      <c r="F21527">
        <f>(LN($L$2/A21527)/(LN($L$2/$L$3)))^$L$4</f>
        <v>8.0931720155184905</v>
      </c>
      <c r="G21527">
        <f>(1/(1+F21527))*100</f>
        <v>10.997262542635186</v>
      </c>
    </row>
    <row r="21528" spans="1:7" x14ac:dyDescent="0.25">
      <c r="A21528">
        <v>11.915395155789</v>
      </c>
      <c r="B21528">
        <v>2.0301687400000001E-4</v>
      </c>
      <c r="C21528">
        <f>B21528*$E$2</f>
        <v>1.96520334032E-4</v>
      </c>
      <c r="D21528">
        <f>D21529+C21528</f>
        <v>3.3024162082162647</v>
      </c>
      <c r="F21528">
        <f>(LN($L$2/A21528)/(LN($L$2/$L$3)))^$L$4</f>
        <v>8.0931720155184905</v>
      </c>
      <c r="G21528">
        <f>(1/(1+F21528))*100</f>
        <v>10.997262542635186</v>
      </c>
    </row>
    <row r="21529" spans="1:7" x14ac:dyDescent="0.25">
      <c r="A21529">
        <v>11.915395155789</v>
      </c>
      <c r="B21529">
        <v>7.0679948700000004E-4</v>
      </c>
      <c r="C21529">
        <f>B21529*$E$2</f>
        <v>6.8418190341600006E-4</v>
      </c>
      <c r="D21529">
        <f>D21530+C21529</f>
        <v>3.3022196878822325</v>
      </c>
      <c r="F21529">
        <f>(LN($L$2/A21529)/(LN($L$2/$L$3)))^$L$4</f>
        <v>8.0931720155184905</v>
      </c>
      <c r="G21529">
        <f>(1/(1+F21529))*100</f>
        <v>10.997262542635186</v>
      </c>
    </row>
    <row r="21530" spans="1:7" x14ac:dyDescent="0.25">
      <c r="A21530">
        <v>11.915395155789</v>
      </c>
      <c r="B21530">
        <v>2.10536018E-4</v>
      </c>
      <c r="C21530">
        <f>B21530*$E$2</f>
        <v>2.03798865424E-4</v>
      </c>
      <c r="D21530">
        <f>D21531+C21530</f>
        <v>3.3015355059788165</v>
      </c>
      <c r="F21530">
        <f>(LN($L$2/A21530)/(LN($L$2/$L$3)))^$L$4</f>
        <v>8.0931720155184905</v>
      </c>
      <c r="G21530">
        <f>(1/(1+F21530))*100</f>
        <v>10.997262542635186</v>
      </c>
    </row>
    <row r="21531" spans="1:7" x14ac:dyDescent="0.25">
      <c r="A21531">
        <v>11.915395155789</v>
      </c>
      <c r="B21531">
        <v>1.6542115700000001E-4</v>
      </c>
      <c r="C21531">
        <f>B21531*$E$2</f>
        <v>1.6012767997599999E-4</v>
      </c>
      <c r="D21531">
        <f>D21532+C21531</f>
        <v>3.3013317071133925</v>
      </c>
      <c r="F21531">
        <f>(LN($L$2/A21531)/(LN($L$2/$L$3)))^$L$4</f>
        <v>8.0931720155184905</v>
      </c>
      <c r="G21531">
        <f>(1/(1+F21531))*100</f>
        <v>10.997262542635186</v>
      </c>
    </row>
    <row r="21532" spans="1:7" x14ac:dyDescent="0.25">
      <c r="A21532">
        <v>11.915395155789</v>
      </c>
      <c r="B21532">
        <v>2.48131735E-4</v>
      </c>
      <c r="C21532">
        <f>B21532*$E$2</f>
        <v>2.4019151948000001E-4</v>
      </c>
      <c r="D21532">
        <f>D21533+C21532</f>
        <v>3.3011715794334164</v>
      </c>
      <c r="F21532">
        <f>(LN($L$2/A21532)/(LN($L$2/$L$3)))^$L$4</f>
        <v>8.0931720155184905</v>
      </c>
      <c r="G21532">
        <f>(1/(1+F21532))*100</f>
        <v>10.997262542635186</v>
      </c>
    </row>
    <row r="21533" spans="1:7" x14ac:dyDescent="0.25">
      <c r="A21533">
        <v>11.915395155789</v>
      </c>
      <c r="B21533">
        <v>1.5038287E-4</v>
      </c>
      <c r="C21533">
        <f>B21533*$E$2</f>
        <v>1.4557061816E-4</v>
      </c>
      <c r="D21533">
        <f>D21534+C21533</f>
        <v>3.3009313879139364</v>
      </c>
      <c r="F21533">
        <f>(LN($L$2/A21533)/(LN($L$2/$L$3)))^$L$4</f>
        <v>8.0931720155184905</v>
      </c>
      <c r="G21533">
        <f>(1/(1+F21533))*100</f>
        <v>10.997262542635186</v>
      </c>
    </row>
    <row r="21534" spans="1:7" x14ac:dyDescent="0.25">
      <c r="A21534">
        <v>11.915395155789</v>
      </c>
      <c r="B21534">
        <v>3.458806E-4</v>
      </c>
      <c r="C21534">
        <f>B21534*$E$2</f>
        <v>3.3481242079999997E-4</v>
      </c>
      <c r="D21534">
        <f>D21535+C21534</f>
        <v>3.3007858172957762</v>
      </c>
      <c r="F21534">
        <f>(LN($L$2/A21534)/(LN($L$2/$L$3)))^$L$4</f>
        <v>8.0931720155184905</v>
      </c>
      <c r="G21534">
        <f>(1/(1+F21534))*100</f>
        <v>10.997262542635186</v>
      </c>
    </row>
    <row r="21535" spans="1:7" x14ac:dyDescent="0.25">
      <c r="A21535">
        <v>11.915395155789</v>
      </c>
      <c r="B21535">
        <v>2.0301687400000001E-4</v>
      </c>
      <c r="C21535">
        <f>B21535*$E$2</f>
        <v>1.96520334032E-4</v>
      </c>
      <c r="D21535">
        <f>D21536+C21535</f>
        <v>3.3004510048749762</v>
      </c>
      <c r="F21535">
        <f>(LN($L$2/A21535)/(LN($L$2/$L$3)))^$L$4</f>
        <v>8.0931720155184905</v>
      </c>
      <c r="G21535">
        <f>(1/(1+F21535))*100</f>
        <v>10.997262542635186</v>
      </c>
    </row>
    <row r="21536" spans="1:7" x14ac:dyDescent="0.25">
      <c r="A21536">
        <v>11.915395155789</v>
      </c>
      <c r="B21536">
        <v>2.1805516099999999E-4</v>
      </c>
      <c r="C21536">
        <f>B21536*$E$2</f>
        <v>2.1107739584799999E-4</v>
      </c>
      <c r="D21536">
        <f>D21537+C21536</f>
        <v>3.3002544845409441</v>
      </c>
      <c r="F21536">
        <f>(LN($L$2/A21536)/(LN($L$2/$L$3)))^$L$4</f>
        <v>8.0931720155184905</v>
      </c>
      <c r="G21536">
        <f>(1/(1+F21536))*100</f>
        <v>10.997262542635186</v>
      </c>
    </row>
    <row r="21537" spans="1:7" x14ac:dyDescent="0.25">
      <c r="A21537">
        <v>11.915395155789</v>
      </c>
      <c r="B21537">
        <v>2.7820830900000002E-4</v>
      </c>
      <c r="C21537">
        <f>B21537*$E$2</f>
        <v>2.6930564311200003E-4</v>
      </c>
      <c r="D21537">
        <f>D21538+C21537</f>
        <v>3.3000434071450959</v>
      </c>
      <c r="F21537">
        <f>(LN($L$2/A21537)/(LN($L$2/$L$3)))^$L$4</f>
        <v>8.0931720155184905</v>
      </c>
      <c r="G21537">
        <f>(1/(1+F21537))*100</f>
        <v>10.997262542635186</v>
      </c>
    </row>
    <row r="21538" spans="1:7" x14ac:dyDescent="0.25">
      <c r="A21538">
        <v>11.915395155789</v>
      </c>
      <c r="B21538">
        <v>1.6542115700000001E-4</v>
      </c>
      <c r="C21538">
        <f>B21538*$E$2</f>
        <v>1.6012767997599999E-4</v>
      </c>
      <c r="D21538">
        <f>D21539+C21538</f>
        <v>3.2997741015019839</v>
      </c>
      <c r="F21538">
        <f>(LN($L$2/A21538)/(LN($L$2/$L$3)))^$L$4</f>
        <v>8.0931720155184905</v>
      </c>
      <c r="G21538">
        <f>(1/(1+F21538))*100</f>
        <v>10.997262542635186</v>
      </c>
    </row>
    <row r="21539" spans="1:7" x14ac:dyDescent="0.25">
      <c r="A21539">
        <v>11.915395155789</v>
      </c>
      <c r="B21539">
        <v>1.6542115700000001E-4</v>
      </c>
      <c r="C21539">
        <f>B21539*$E$2</f>
        <v>1.6012767997599999E-4</v>
      </c>
      <c r="D21539">
        <f>D21540+C21539</f>
        <v>3.2996139738220078</v>
      </c>
      <c r="F21539">
        <f>(LN($L$2/A21539)/(LN($L$2/$L$3)))^$L$4</f>
        <v>8.0931720155184905</v>
      </c>
      <c r="G21539">
        <f>(1/(1+F21539))*100</f>
        <v>10.997262542635186</v>
      </c>
    </row>
    <row r="21540" spans="1:7" x14ac:dyDescent="0.25">
      <c r="A21540">
        <v>11.915395155789</v>
      </c>
      <c r="B21540">
        <v>3.0828488299999997E-4</v>
      </c>
      <c r="C21540">
        <f>B21540*$E$2</f>
        <v>2.9841976674399996E-4</v>
      </c>
      <c r="D21540">
        <f>D21541+C21540</f>
        <v>3.2994538461420317</v>
      </c>
      <c r="F21540">
        <f>(LN($L$2/A21540)/(LN($L$2/$L$3)))^$L$4</f>
        <v>8.0931720155184905</v>
      </c>
      <c r="G21540">
        <f>(1/(1+F21540))*100</f>
        <v>10.997262542635186</v>
      </c>
    </row>
    <row r="21541" spans="1:7" x14ac:dyDescent="0.25">
      <c r="A21541">
        <v>11.915395155789</v>
      </c>
      <c r="B21541">
        <v>1.9549773099999999E-4</v>
      </c>
      <c r="C21541">
        <f>B21541*$E$2</f>
        <v>1.8924180360799998E-4</v>
      </c>
      <c r="D21541">
        <f>D21542+C21541</f>
        <v>3.2991554263752878</v>
      </c>
      <c r="F21541">
        <f>(LN($L$2/A21541)/(LN($L$2/$L$3)))^$L$4</f>
        <v>8.0931720155184905</v>
      </c>
      <c r="G21541">
        <f>(1/(1+F21541))*100</f>
        <v>10.997262542635186</v>
      </c>
    </row>
    <row r="21542" spans="1:7" x14ac:dyDescent="0.25">
      <c r="A21542">
        <v>11.915395155789</v>
      </c>
      <c r="B21542">
        <v>3.3084231300000002E-4</v>
      </c>
      <c r="C21542">
        <f>B21542*$E$2</f>
        <v>3.20255358984E-4</v>
      </c>
      <c r="D21542">
        <f>D21543+C21542</f>
        <v>3.2989661845716798</v>
      </c>
      <c r="F21542">
        <f>(LN($L$2/A21542)/(LN($L$2/$L$3)))^$L$4</f>
        <v>8.0931720155184905</v>
      </c>
      <c r="G21542">
        <f>(1/(1+F21542))*100</f>
        <v>10.997262542635186</v>
      </c>
    </row>
    <row r="21543" spans="1:7" x14ac:dyDescent="0.25">
      <c r="A21543">
        <v>11.915395155789</v>
      </c>
      <c r="B21543">
        <v>2.10536018E-4</v>
      </c>
      <c r="C21543">
        <f>B21543*$E$2</f>
        <v>2.03798865424E-4</v>
      </c>
      <c r="D21543">
        <f>D21544+C21543</f>
        <v>3.2986459292126957</v>
      </c>
      <c r="F21543">
        <f>(LN($L$2/A21543)/(LN($L$2/$L$3)))^$L$4</f>
        <v>8.0931720155184905</v>
      </c>
      <c r="G21543">
        <f>(1/(1+F21543))*100</f>
        <v>10.997262542635186</v>
      </c>
    </row>
    <row r="21544" spans="1:7" x14ac:dyDescent="0.25">
      <c r="A21544">
        <v>11.915395155789</v>
      </c>
      <c r="B21544">
        <v>1.57902013E-4</v>
      </c>
      <c r="C21544">
        <f>B21544*$E$2</f>
        <v>1.5284914858399999E-4</v>
      </c>
      <c r="D21544">
        <f>D21545+C21544</f>
        <v>3.2984421303472717</v>
      </c>
      <c r="F21544">
        <f>(LN($L$2/A21544)/(LN($L$2/$L$3)))^$L$4</f>
        <v>8.0931720155184905</v>
      </c>
      <c r="G21544">
        <f>(1/(1+F21544))*100</f>
        <v>10.997262542635186</v>
      </c>
    </row>
    <row r="21545" spans="1:7" x14ac:dyDescent="0.25">
      <c r="A21545">
        <v>11.915395155789</v>
      </c>
      <c r="B21545">
        <v>2.1805516099999999E-4</v>
      </c>
      <c r="C21545">
        <f>B21545*$E$2</f>
        <v>2.1107739584799999E-4</v>
      </c>
      <c r="D21545">
        <f>D21546+C21545</f>
        <v>3.2982892811986879</v>
      </c>
      <c r="F21545">
        <f>(LN($L$2/A21545)/(LN($L$2/$L$3)))^$L$4</f>
        <v>8.0931720155184905</v>
      </c>
      <c r="G21545">
        <f>(1/(1+F21545))*100</f>
        <v>10.997262542635186</v>
      </c>
    </row>
    <row r="21546" spans="1:7" x14ac:dyDescent="0.25">
      <c r="A21546">
        <v>11.915395155789</v>
      </c>
      <c r="B21546">
        <v>3.458806E-4</v>
      </c>
      <c r="C21546">
        <f>B21546*$E$2</f>
        <v>3.3481242079999997E-4</v>
      </c>
      <c r="D21546">
        <f>D21547+C21546</f>
        <v>3.2980782038028398</v>
      </c>
      <c r="F21546">
        <f>(LN($L$2/A21546)/(LN($L$2/$L$3)))^$L$4</f>
        <v>8.0931720155184905</v>
      </c>
      <c r="G21546">
        <f>(1/(1+F21546))*100</f>
        <v>10.997262542635186</v>
      </c>
    </row>
    <row r="21547" spans="1:7" x14ac:dyDescent="0.25">
      <c r="A21547">
        <v>11.915395155789</v>
      </c>
      <c r="B21547">
        <v>2.70689165E-4</v>
      </c>
      <c r="C21547">
        <f>B21547*$E$2</f>
        <v>2.6202711171999997E-4</v>
      </c>
      <c r="D21547">
        <f>D21548+C21547</f>
        <v>3.2977433913820398</v>
      </c>
      <c r="F21547">
        <f>(LN($L$2/A21547)/(LN($L$2/$L$3)))^$L$4</f>
        <v>8.0931720155184905</v>
      </c>
      <c r="G21547">
        <f>(1/(1+F21547))*100</f>
        <v>10.997262542635186</v>
      </c>
    </row>
    <row r="21548" spans="1:7" x14ac:dyDescent="0.25">
      <c r="A21548">
        <v>11.915395155789</v>
      </c>
      <c r="B21548">
        <v>2.1805516099999999E-4</v>
      </c>
      <c r="C21548">
        <f>B21548*$E$2</f>
        <v>2.1107739584799999E-4</v>
      </c>
      <c r="D21548">
        <f>D21549+C21548</f>
        <v>3.2974813642703196</v>
      </c>
      <c r="F21548">
        <f>(LN($L$2/A21548)/(LN($L$2/$L$3)))^$L$4</f>
        <v>8.0931720155184905</v>
      </c>
      <c r="G21548">
        <f>(1/(1+F21548))*100</f>
        <v>10.997262542635186</v>
      </c>
    </row>
    <row r="21549" spans="1:7" x14ac:dyDescent="0.25">
      <c r="A21549">
        <v>11.915395155789</v>
      </c>
      <c r="B21549">
        <v>1.8045944399999999E-4</v>
      </c>
      <c r="C21549">
        <f>B21549*$E$2</f>
        <v>1.7468474179199999E-4</v>
      </c>
      <c r="D21549">
        <f>D21550+C21549</f>
        <v>3.2972702868744714</v>
      </c>
      <c r="F21549">
        <f>(LN($L$2/A21549)/(LN($L$2/$L$3)))^$L$4</f>
        <v>8.0931720155184905</v>
      </c>
      <c r="G21549">
        <f>(1/(1+F21549))*100</f>
        <v>10.997262542635186</v>
      </c>
    </row>
    <row r="21550" spans="1:7" x14ac:dyDescent="0.25">
      <c r="A21550">
        <v>11.915395155789</v>
      </c>
      <c r="B21550">
        <v>1.729403E-4</v>
      </c>
      <c r="C21550">
        <f>B21550*$E$2</f>
        <v>1.6740621039999998E-4</v>
      </c>
      <c r="D21550">
        <f>D21551+C21550</f>
        <v>3.2970956021326794</v>
      </c>
      <c r="F21550">
        <f>(LN($L$2/A21550)/(LN($L$2/$L$3)))^$L$4</f>
        <v>8.0931720155184905</v>
      </c>
      <c r="G21550">
        <f>(1/(1+F21550))*100</f>
        <v>10.997262542635186</v>
      </c>
    </row>
    <row r="21551" spans="1:7" x14ac:dyDescent="0.25">
      <c r="A21551">
        <v>11.915395155789</v>
      </c>
      <c r="B21551">
        <v>2.1805516099999999E-4</v>
      </c>
      <c r="C21551">
        <f>B21551*$E$2</f>
        <v>2.1107739584799999E-4</v>
      </c>
      <c r="D21551">
        <f>D21552+C21551</f>
        <v>3.2969281959222796</v>
      </c>
      <c r="F21551">
        <f>(LN($L$2/A21551)/(LN($L$2/$L$3)))^$L$4</f>
        <v>8.0931720155184905</v>
      </c>
      <c r="G21551">
        <f>(1/(1+F21551))*100</f>
        <v>10.997262542635186</v>
      </c>
    </row>
    <row r="21552" spans="1:7" x14ac:dyDescent="0.25">
      <c r="A21552">
        <v>11.915395155789</v>
      </c>
      <c r="B21552">
        <v>1.5038287E-4</v>
      </c>
      <c r="C21552">
        <f>B21552*$E$2</f>
        <v>1.4557061816E-4</v>
      </c>
      <c r="D21552">
        <f>D21553+C21552</f>
        <v>3.2967171185264315</v>
      </c>
      <c r="F21552">
        <f>(LN($L$2/A21552)/(LN($L$2/$L$3)))^$L$4</f>
        <v>8.0931720155184905</v>
      </c>
      <c r="G21552">
        <f>(1/(1+F21552))*100</f>
        <v>10.997262542635186</v>
      </c>
    </row>
    <row r="21553" spans="1:7" x14ac:dyDescent="0.25">
      <c r="A21553">
        <v>11.915395155789</v>
      </c>
      <c r="B21553">
        <v>2.10536018E-4</v>
      </c>
      <c r="C21553">
        <f>B21553*$E$2</f>
        <v>2.03798865424E-4</v>
      </c>
      <c r="D21553">
        <f>D21554+C21553</f>
        <v>3.2965715479082713</v>
      </c>
      <c r="F21553">
        <f>(LN($L$2/A21553)/(LN($L$2/$L$3)))^$L$4</f>
        <v>8.0931720155184905</v>
      </c>
      <c r="G21553">
        <f>(1/(1+F21553))*100</f>
        <v>10.997262542635186</v>
      </c>
    </row>
    <row r="21554" spans="1:7" x14ac:dyDescent="0.25">
      <c r="A21554">
        <v>11.915395155789</v>
      </c>
      <c r="B21554">
        <v>1.5038287E-4</v>
      </c>
      <c r="C21554">
        <f>B21554*$E$2</f>
        <v>1.4557061816E-4</v>
      </c>
      <c r="D21554">
        <f>D21555+C21554</f>
        <v>3.2963677490428474</v>
      </c>
      <c r="F21554">
        <f>(LN($L$2/A21554)/(LN($L$2/$L$3)))^$L$4</f>
        <v>8.0931720155184905</v>
      </c>
      <c r="G21554">
        <f>(1/(1+F21554))*100</f>
        <v>10.997262542635186</v>
      </c>
    </row>
    <row r="21555" spans="1:7" x14ac:dyDescent="0.25">
      <c r="A21555">
        <v>11.915395155789</v>
      </c>
      <c r="B21555">
        <v>1.5038287E-4</v>
      </c>
      <c r="C21555">
        <f>B21555*$E$2</f>
        <v>1.4557061816E-4</v>
      </c>
      <c r="D21555">
        <f>D21556+C21555</f>
        <v>3.2962221784246872</v>
      </c>
      <c r="F21555">
        <f>(LN($L$2/A21555)/(LN($L$2/$L$3)))^$L$4</f>
        <v>8.0931720155184905</v>
      </c>
      <c r="G21555">
        <f>(1/(1+F21555))*100</f>
        <v>10.997262542635186</v>
      </c>
    </row>
    <row r="21556" spans="1:7" x14ac:dyDescent="0.25">
      <c r="A21556">
        <v>11.915395155789</v>
      </c>
      <c r="B21556">
        <v>2.8572745199999998E-4</v>
      </c>
      <c r="C21556">
        <f>B21556*$E$2</f>
        <v>2.7658417353599999E-4</v>
      </c>
      <c r="D21556">
        <f>D21557+C21556</f>
        <v>3.2960766078065271</v>
      </c>
      <c r="F21556">
        <f>(LN($L$2/A21556)/(LN($L$2/$L$3)))^$L$4</f>
        <v>8.0931720155184905</v>
      </c>
      <c r="G21556">
        <f>(1/(1+F21556))*100</f>
        <v>10.997262542635186</v>
      </c>
    </row>
    <row r="21557" spans="1:7" x14ac:dyDescent="0.25">
      <c r="A21557">
        <v>11.915395155789</v>
      </c>
      <c r="B21557">
        <v>1.5038287E-4</v>
      </c>
      <c r="C21557">
        <f>B21557*$E$2</f>
        <v>1.4557061816E-4</v>
      </c>
      <c r="D21557">
        <f>D21558+C21557</f>
        <v>3.295800023632991</v>
      </c>
      <c r="F21557">
        <f>(LN($L$2/A21557)/(LN($L$2/$L$3)))^$L$4</f>
        <v>8.0931720155184905</v>
      </c>
      <c r="G21557">
        <f>(1/(1+F21557))*100</f>
        <v>10.997262542635186</v>
      </c>
    </row>
    <row r="21558" spans="1:7" x14ac:dyDescent="0.25">
      <c r="A21558">
        <v>11.915395155789</v>
      </c>
      <c r="B21558">
        <v>1.729403E-4</v>
      </c>
      <c r="C21558">
        <f>B21558*$E$2</f>
        <v>1.6740621039999998E-4</v>
      </c>
      <c r="D21558">
        <f>D21559+C21558</f>
        <v>3.2956544530148308</v>
      </c>
      <c r="F21558">
        <f>(LN($L$2/A21558)/(LN($L$2/$L$3)))^$L$4</f>
        <v>8.0931720155184905</v>
      </c>
      <c r="G21558">
        <f>(1/(1+F21558))*100</f>
        <v>10.997262542635186</v>
      </c>
    </row>
    <row r="21559" spans="1:7" x14ac:dyDescent="0.25">
      <c r="A21559">
        <v>11.915395155789</v>
      </c>
      <c r="B21559">
        <v>2.8572745199999998E-4</v>
      </c>
      <c r="C21559">
        <f>B21559*$E$2</f>
        <v>2.7658417353599999E-4</v>
      </c>
      <c r="D21559">
        <f>D21560+C21559</f>
        <v>3.2954870468044311</v>
      </c>
      <c r="F21559">
        <f>(LN($L$2/A21559)/(LN($L$2/$L$3)))^$L$4</f>
        <v>8.0931720155184905</v>
      </c>
      <c r="G21559">
        <f>(1/(1+F21559))*100</f>
        <v>10.997262542635186</v>
      </c>
    </row>
    <row r="21560" spans="1:7" x14ac:dyDescent="0.25">
      <c r="A21560">
        <v>11.915395155789</v>
      </c>
      <c r="B21560">
        <v>3.0828488299999997E-4</v>
      </c>
      <c r="C21560">
        <f>B21560*$E$2</f>
        <v>2.9841976674399996E-4</v>
      </c>
      <c r="D21560">
        <f>D21561+C21560</f>
        <v>3.2952104626308949</v>
      </c>
      <c r="F21560">
        <f>(LN($L$2/A21560)/(LN($L$2/$L$3)))^$L$4</f>
        <v>8.0931720155184905</v>
      </c>
      <c r="G21560">
        <f>(1/(1+F21560))*100</f>
        <v>10.997262542635186</v>
      </c>
    </row>
    <row r="21561" spans="1:7" x14ac:dyDescent="0.25">
      <c r="A21561">
        <v>11.915395155789</v>
      </c>
      <c r="B21561">
        <v>2.70689165E-4</v>
      </c>
      <c r="C21561">
        <f>B21561*$E$2</f>
        <v>2.6202711171999997E-4</v>
      </c>
      <c r="D21561">
        <f>D21562+C21561</f>
        <v>3.294912042864151</v>
      </c>
      <c r="F21561">
        <f>(LN($L$2/A21561)/(LN($L$2/$L$3)))^$L$4</f>
        <v>8.0931720155184905</v>
      </c>
      <c r="G21561">
        <f>(1/(1+F21561))*100</f>
        <v>10.997262542635186</v>
      </c>
    </row>
    <row r="21562" spans="1:7" x14ac:dyDescent="0.25">
      <c r="A21562">
        <v>11.915395155789</v>
      </c>
      <c r="B21562">
        <v>1.9549773099999999E-4</v>
      </c>
      <c r="C21562">
        <f>B21562*$E$2</f>
        <v>1.8924180360799998E-4</v>
      </c>
      <c r="D21562">
        <f>D21563+C21562</f>
        <v>3.2946500157524308</v>
      </c>
      <c r="F21562">
        <f>(LN($L$2/A21562)/(LN($L$2/$L$3)))^$L$4</f>
        <v>8.0931720155184905</v>
      </c>
      <c r="G21562">
        <f>(1/(1+F21562))*100</f>
        <v>10.997262542635186</v>
      </c>
    </row>
    <row r="21563" spans="1:7" x14ac:dyDescent="0.25">
      <c r="A21563">
        <v>11.915395155789</v>
      </c>
      <c r="B21563">
        <v>2.0301687400000001E-4</v>
      </c>
      <c r="C21563">
        <f>B21563*$E$2</f>
        <v>1.96520334032E-4</v>
      </c>
      <c r="D21563">
        <f>D21564+C21563</f>
        <v>3.2944607739488228</v>
      </c>
      <c r="F21563">
        <f>(LN($L$2/A21563)/(LN($L$2/$L$3)))^$L$4</f>
        <v>8.0931720155184905</v>
      </c>
      <c r="G21563">
        <f>(1/(1+F21563))*100</f>
        <v>10.997262542635186</v>
      </c>
    </row>
    <row r="21564" spans="1:7" x14ac:dyDescent="0.25">
      <c r="A21564">
        <v>11.915395155789</v>
      </c>
      <c r="B21564">
        <v>2.7820830900000002E-4</v>
      </c>
      <c r="C21564">
        <f>B21564*$E$2</f>
        <v>2.6930564311200003E-4</v>
      </c>
      <c r="D21564">
        <f>D21565+C21564</f>
        <v>3.2942642536147906</v>
      </c>
      <c r="F21564">
        <f>(LN($L$2/A21564)/(LN($L$2/$L$3)))^$L$4</f>
        <v>8.0931720155184905</v>
      </c>
      <c r="G21564">
        <f>(1/(1+F21564))*100</f>
        <v>10.997262542635186</v>
      </c>
    </row>
    <row r="21565" spans="1:7" x14ac:dyDescent="0.25">
      <c r="A21565">
        <v>11.915395155789</v>
      </c>
      <c r="B21565">
        <v>3.1580402599999999E-4</v>
      </c>
      <c r="C21565">
        <f>B21565*$E$2</f>
        <v>3.0569829716799998E-4</v>
      </c>
      <c r="D21565">
        <f>D21566+C21565</f>
        <v>3.2939949479716786</v>
      </c>
      <c r="F21565">
        <f>(LN($L$2/A21565)/(LN($L$2/$L$3)))^$L$4</f>
        <v>8.0931720155184905</v>
      </c>
      <c r="G21565">
        <f>(1/(1+F21565))*100</f>
        <v>10.997262542635186</v>
      </c>
    </row>
    <row r="21566" spans="1:7" x14ac:dyDescent="0.25">
      <c r="A21566">
        <v>11.915395155789</v>
      </c>
      <c r="B21566">
        <v>2.0301687400000001E-4</v>
      </c>
      <c r="C21566">
        <f>B21566*$E$2</f>
        <v>1.96520334032E-4</v>
      </c>
      <c r="D21566">
        <f>D21567+C21566</f>
        <v>3.2936892496745105</v>
      </c>
      <c r="F21566">
        <f>(LN($L$2/A21566)/(LN($L$2/$L$3)))^$L$4</f>
        <v>8.0931720155184905</v>
      </c>
      <c r="G21566">
        <f>(1/(1+F21566))*100</f>
        <v>10.997262542635186</v>
      </c>
    </row>
    <row r="21567" spans="1:7" x14ac:dyDescent="0.25">
      <c r="A21567">
        <v>11.915395155789</v>
      </c>
      <c r="B21567">
        <v>1.729403E-4</v>
      </c>
      <c r="C21567">
        <f>B21567*$E$2</f>
        <v>1.6740621039999998E-4</v>
      </c>
      <c r="D21567">
        <f>D21568+C21567</f>
        <v>3.2934927293404783</v>
      </c>
      <c r="F21567">
        <f>(LN($L$2/A21567)/(LN($L$2/$L$3)))^$L$4</f>
        <v>8.0931720155184905</v>
      </c>
      <c r="G21567">
        <f>(1/(1+F21567))*100</f>
        <v>10.997262542635186</v>
      </c>
    </row>
    <row r="21568" spans="1:7" x14ac:dyDescent="0.25">
      <c r="A21568">
        <v>11.915395155789</v>
      </c>
      <c r="B21568">
        <v>2.1805516099999999E-4</v>
      </c>
      <c r="C21568">
        <f>B21568*$E$2</f>
        <v>2.1107739584799999E-4</v>
      </c>
      <c r="D21568">
        <f>D21569+C21568</f>
        <v>3.2933253231300785</v>
      </c>
      <c r="F21568">
        <f>(LN($L$2/A21568)/(LN($L$2/$L$3)))^$L$4</f>
        <v>8.0931720155184905</v>
      </c>
      <c r="G21568">
        <f>(1/(1+F21568))*100</f>
        <v>10.997262542635186</v>
      </c>
    </row>
    <row r="21569" spans="1:7" x14ac:dyDescent="0.25">
      <c r="A21569">
        <v>11.915395155789</v>
      </c>
      <c r="B21569">
        <v>1.8045944399999999E-4</v>
      </c>
      <c r="C21569">
        <f>B21569*$E$2</f>
        <v>1.7468474179199999E-4</v>
      </c>
      <c r="D21569">
        <f>D21570+C21569</f>
        <v>3.2931142457342304</v>
      </c>
      <c r="F21569">
        <f>(LN($L$2/A21569)/(LN($L$2/$L$3)))^$L$4</f>
        <v>8.0931720155184905</v>
      </c>
      <c r="G21569">
        <f>(1/(1+F21569))*100</f>
        <v>10.997262542635186</v>
      </c>
    </row>
    <row r="21570" spans="1:7" x14ac:dyDescent="0.25">
      <c r="A21570">
        <v>11.915395155789</v>
      </c>
      <c r="B21570">
        <v>3.3084231300000002E-4</v>
      </c>
      <c r="C21570">
        <f>B21570*$E$2</f>
        <v>3.20255358984E-4</v>
      </c>
      <c r="D21570">
        <f>D21571+C21570</f>
        <v>3.2929395609924383</v>
      </c>
      <c r="F21570">
        <f>(LN($L$2/A21570)/(LN($L$2/$L$3)))^$L$4</f>
        <v>8.0931720155184905</v>
      </c>
      <c r="G21570">
        <f>(1/(1+F21570))*100</f>
        <v>10.997262542635186</v>
      </c>
    </row>
    <row r="21571" spans="1:7" x14ac:dyDescent="0.25">
      <c r="A21571">
        <v>11.915395155789</v>
      </c>
      <c r="B21571">
        <v>2.48131735E-4</v>
      </c>
      <c r="C21571">
        <f>B21571*$E$2</f>
        <v>2.4019151948000001E-4</v>
      </c>
      <c r="D21571">
        <f>D21572+C21571</f>
        <v>3.2926193056334543</v>
      </c>
      <c r="F21571">
        <f>(LN($L$2/A21571)/(LN($L$2/$L$3)))^$L$4</f>
        <v>8.0931720155184905</v>
      </c>
      <c r="G21571">
        <f>(1/(1+F21571))*100</f>
        <v>10.997262542635186</v>
      </c>
    </row>
    <row r="21572" spans="1:7" x14ac:dyDescent="0.25">
      <c r="A21572">
        <v>11.915395155789</v>
      </c>
      <c r="B21572">
        <v>1.5038287E-4</v>
      </c>
      <c r="C21572">
        <f>B21572*$E$2</f>
        <v>1.4557061816E-4</v>
      </c>
      <c r="D21572">
        <f>D21573+C21572</f>
        <v>3.2923791141139742</v>
      </c>
      <c r="F21572">
        <f>(LN($L$2/A21572)/(LN($L$2/$L$3)))^$L$4</f>
        <v>8.0931720155184905</v>
      </c>
      <c r="G21572">
        <f>(1/(1+F21572))*100</f>
        <v>10.997262542635186</v>
      </c>
    </row>
    <row r="21573" spans="1:7" x14ac:dyDescent="0.25">
      <c r="A21573">
        <v>11.915395155789</v>
      </c>
      <c r="B21573">
        <v>2.0301687400000001E-4</v>
      </c>
      <c r="C21573">
        <f>B21573*$E$2</f>
        <v>1.96520334032E-4</v>
      </c>
      <c r="D21573">
        <f>D21574+C21573</f>
        <v>3.2922335434958141</v>
      </c>
      <c r="F21573">
        <f>(LN($L$2/A21573)/(LN($L$2/$L$3)))^$L$4</f>
        <v>8.0931720155184905</v>
      </c>
      <c r="G21573">
        <f>(1/(1+F21573))*100</f>
        <v>10.997262542635186</v>
      </c>
    </row>
    <row r="21574" spans="1:7" x14ac:dyDescent="0.25">
      <c r="A21574">
        <v>11.915395155789</v>
      </c>
      <c r="B21574">
        <v>1.5038287E-4</v>
      </c>
      <c r="C21574">
        <f>B21574*$E$2</f>
        <v>1.4557061816E-4</v>
      </c>
      <c r="D21574">
        <f>D21575+C21574</f>
        <v>3.2920370231617819</v>
      </c>
      <c r="F21574">
        <f>(LN($L$2/A21574)/(LN($L$2/$L$3)))^$L$4</f>
        <v>8.0931720155184905</v>
      </c>
      <c r="G21574">
        <f>(1/(1+F21574))*100</f>
        <v>10.997262542635186</v>
      </c>
    </row>
    <row r="21575" spans="1:7" x14ac:dyDescent="0.25">
      <c r="A21575">
        <v>11.915395155789</v>
      </c>
      <c r="B21575">
        <v>1.6542115700000001E-4</v>
      </c>
      <c r="C21575">
        <f>B21575*$E$2</f>
        <v>1.6012767997599999E-4</v>
      </c>
      <c r="D21575">
        <f>D21576+C21575</f>
        <v>3.2918914525436218</v>
      </c>
      <c r="F21575">
        <f>(LN($L$2/A21575)/(LN($L$2/$L$3)))^$L$4</f>
        <v>8.0931720155184905</v>
      </c>
      <c r="G21575">
        <f>(1/(1+F21575))*100</f>
        <v>10.997262542635186</v>
      </c>
    </row>
    <row r="21576" spans="1:7" x14ac:dyDescent="0.25">
      <c r="A21576">
        <v>11.915395155789</v>
      </c>
      <c r="B21576">
        <v>2.5565087800000002E-4</v>
      </c>
      <c r="C21576">
        <f>B21576*$E$2</f>
        <v>2.47470049904E-4</v>
      </c>
      <c r="D21576">
        <f>D21577+C21576</f>
        <v>3.2917313248636457</v>
      </c>
      <c r="F21576">
        <f>(LN($L$2/A21576)/(LN($L$2/$L$3)))^$L$4</f>
        <v>8.0931720155184905</v>
      </c>
      <c r="G21576">
        <f>(1/(1+F21576))*100</f>
        <v>10.997262542635186</v>
      </c>
    </row>
    <row r="21577" spans="1:7" x14ac:dyDescent="0.25">
      <c r="A21577">
        <v>11.915395155789</v>
      </c>
      <c r="B21577">
        <v>1.57902013E-4</v>
      </c>
      <c r="C21577">
        <f>B21577*$E$2</f>
        <v>1.5284914858399999E-4</v>
      </c>
      <c r="D21577">
        <f>D21578+C21577</f>
        <v>3.2914838548137415</v>
      </c>
      <c r="F21577">
        <f>(LN($L$2/A21577)/(LN($L$2/$L$3)))^$L$4</f>
        <v>8.0931720155184905</v>
      </c>
      <c r="G21577">
        <f>(1/(1+F21577))*100</f>
        <v>10.997262542635186</v>
      </c>
    </row>
    <row r="21578" spans="1:7" x14ac:dyDescent="0.25">
      <c r="A21578">
        <v>11.915395155789</v>
      </c>
      <c r="B21578">
        <v>1.5038287E-4</v>
      </c>
      <c r="C21578">
        <f>B21578*$E$2</f>
        <v>1.4557061816E-4</v>
      </c>
      <c r="D21578">
        <f>D21579+C21578</f>
        <v>3.2913310056651577</v>
      </c>
      <c r="F21578">
        <f>(LN($L$2/A21578)/(LN($L$2/$L$3)))^$L$4</f>
        <v>8.0931720155184905</v>
      </c>
      <c r="G21578">
        <f>(1/(1+F21578))*100</f>
        <v>10.997262542635186</v>
      </c>
    </row>
    <row r="21579" spans="1:7" x14ac:dyDescent="0.25">
      <c r="A21579">
        <v>11.915395155789</v>
      </c>
      <c r="B21579">
        <v>2.0301687400000001E-4</v>
      </c>
      <c r="C21579">
        <f>B21579*$E$2</f>
        <v>1.96520334032E-4</v>
      </c>
      <c r="D21579">
        <f>D21580+C21579</f>
        <v>3.2911854350469976</v>
      </c>
      <c r="F21579">
        <f>(LN($L$2/A21579)/(LN($L$2/$L$3)))^$L$4</f>
        <v>8.0931720155184905</v>
      </c>
      <c r="G21579">
        <f>(1/(1+F21579))*100</f>
        <v>10.997262542635186</v>
      </c>
    </row>
    <row r="21580" spans="1:7" x14ac:dyDescent="0.25">
      <c r="A21580">
        <v>11.915395155789</v>
      </c>
      <c r="B21580">
        <v>2.1805516099999999E-4</v>
      </c>
      <c r="C21580">
        <f>B21580*$E$2</f>
        <v>2.1107739584799999E-4</v>
      </c>
      <c r="D21580">
        <f>D21581+C21580</f>
        <v>3.2909889147129654</v>
      </c>
      <c r="F21580">
        <f>(LN($L$2/A21580)/(LN($L$2/$L$3)))^$L$4</f>
        <v>8.0931720155184905</v>
      </c>
      <c r="G21580">
        <f>(1/(1+F21580))*100</f>
        <v>10.997262542635186</v>
      </c>
    </row>
    <row r="21581" spans="1:7" x14ac:dyDescent="0.25">
      <c r="A21581">
        <v>11.915395155789</v>
      </c>
      <c r="B21581">
        <v>1.9549773099999999E-4</v>
      </c>
      <c r="C21581">
        <f>B21581*$E$2</f>
        <v>1.8924180360799998E-4</v>
      </c>
      <c r="D21581">
        <f>D21582+C21581</f>
        <v>3.2907778373171173</v>
      </c>
      <c r="F21581">
        <f>(LN($L$2/A21581)/(LN($L$2/$L$3)))^$L$4</f>
        <v>8.0931720155184905</v>
      </c>
      <c r="G21581">
        <f>(1/(1+F21581))*100</f>
        <v>10.997262542635186</v>
      </c>
    </row>
    <row r="21582" spans="1:7" x14ac:dyDescent="0.25">
      <c r="A21582">
        <v>11.915395155789</v>
      </c>
      <c r="B21582">
        <v>1.729403E-4</v>
      </c>
      <c r="C21582">
        <f>B21582*$E$2</f>
        <v>1.6740621039999998E-4</v>
      </c>
      <c r="D21582">
        <f>D21583+C21582</f>
        <v>3.2905885955135092</v>
      </c>
      <c r="F21582">
        <f>(LN($L$2/A21582)/(LN($L$2/$L$3)))^$L$4</f>
        <v>8.0931720155184905</v>
      </c>
      <c r="G21582">
        <f>(1/(1+F21582))*100</f>
        <v>10.997262542635186</v>
      </c>
    </row>
    <row r="21583" spans="1:7" x14ac:dyDescent="0.25">
      <c r="A21583">
        <v>11.915395155789</v>
      </c>
      <c r="B21583">
        <v>1.729403E-4</v>
      </c>
      <c r="C21583">
        <f>B21583*$E$2</f>
        <v>1.6740621039999998E-4</v>
      </c>
      <c r="D21583">
        <f>D21584+C21583</f>
        <v>3.2904211893031095</v>
      </c>
      <c r="F21583">
        <f>(LN($L$2/A21583)/(LN($L$2/$L$3)))^$L$4</f>
        <v>8.0931720155184905</v>
      </c>
      <c r="G21583">
        <f>(1/(1+F21583))*100</f>
        <v>10.997262542635186</v>
      </c>
    </row>
    <row r="21584" spans="1:7" x14ac:dyDescent="0.25">
      <c r="A21584">
        <v>11.915395155789</v>
      </c>
      <c r="B21584">
        <v>2.10536018E-4</v>
      </c>
      <c r="C21584">
        <f>B21584*$E$2</f>
        <v>2.03798865424E-4</v>
      </c>
      <c r="D21584">
        <f>D21585+C21584</f>
        <v>3.2902537830927097</v>
      </c>
      <c r="F21584">
        <f>(LN($L$2/A21584)/(LN($L$2/$L$3)))^$L$4</f>
        <v>8.0931720155184905</v>
      </c>
      <c r="G21584">
        <f>(1/(1+F21584))*100</f>
        <v>10.997262542635186</v>
      </c>
    </row>
    <row r="21585" spans="1:7" x14ac:dyDescent="0.25">
      <c r="A21585">
        <v>11.915395155789</v>
      </c>
      <c r="B21585">
        <v>3.458806E-4</v>
      </c>
      <c r="C21585">
        <f>B21585*$E$2</f>
        <v>3.3481242079999997E-4</v>
      </c>
      <c r="D21585">
        <f>D21586+C21585</f>
        <v>3.2900499842272857</v>
      </c>
      <c r="F21585">
        <f>(LN($L$2/A21585)/(LN($L$2/$L$3)))^$L$4</f>
        <v>8.0931720155184905</v>
      </c>
      <c r="G21585">
        <f>(1/(1+F21585))*100</f>
        <v>10.997262542635186</v>
      </c>
    </row>
    <row r="21586" spans="1:7" x14ac:dyDescent="0.25">
      <c r="A21586">
        <v>11.915395155789</v>
      </c>
      <c r="B21586">
        <v>1.9549773099999999E-4</v>
      </c>
      <c r="C21586">
        <f>B21586*$E$2</f>
        <v>1.8924180360799998E-4</v>
      </c>
      <c r="D21586">
        <f>D21587+C21586</f>
        <v>3.2897151718064856</v>
      </c>
      <c r="F21586">
        <f>(LN($L$2/A21586)/(LN($L$2/$L$3)))^$L$4</f>
        <v>8.0931720155184905</v>
      </c>
      <c r="G21586">
        <f>(1/(1+F21586))*100</f>
        <v>10.997262542635186</v>
      </c>
    </row>
    <row r="21587" spans="1:7" x14ac:dyDescent="0.25">
      <c r="A21587">
        <v>11.915395155789</v>
      </c>
      <c r="B21587">
        <v>1.8045944399999999E-4</v>
      </c>
      <c r="C21587">
        <f>B21587*$E$2</f>
        <v>1.7468474179199999E-4</v>
      </c>
      <c r="D21587">
        <f>D21588+C21587</f>
        <v>3.2895259300028776</v>
      </c>
      <c r="F21587">
        <f>(LN($L$2/A21587)/(LN($L$2/$L$3)))^$L$4</f>
        <v>8.0931720155184905</v>
      </c>
      <c r="G21587">
        <f>(1/(1+F21587))*100</f>
        <v>10.997262542635186</v>
      </c>
    </row>
    <row r="21588" spans="1:7" x14ac:dyDescent="0.25">
      <c r="A21588">
        <v>11.915395155789</v>
      </c>
      <c r="B21588">
        <v>2.0301687400000001E-4</v>
      </c>
      <c r="C21588">
        <f>B21588*$E$2</f>
        <v>1.96520334032E-4</v>
      </c>
      <c r="D21588">
        <f>D21589+C21588</f>
        <v>3.2893512452610856</v>
      </c>
      <c r="F21588">
        <f>(LN($L$2/A21588)/(LN($L$2/$L$3)))^$L$4</f>
        <v>8.0931720155184905</v>
      </c>
      <c r="G21588">
        <f>(1/(1+F21588))*100</f>
        <v>10.997262542635186</v>
      </c>
    </row>
    <row r="21589" spans="1:7" x14ac:dyDescent="0.25">
      <c r="A21589">
        <v>11.915395155789</v>
      </c>
      <c r="B21589">
        <v>3.3084231300000002E-4</v>
      </c>
      <c r="C21589">
        <f>B21589*$E$2</f>
        <v>3.20255358984E-4</v>
      </c>
      <c r="D21589">
        <f>D21590+C21589</f>
        <v>3.2891547249270534</v>
      </c>
      <c r="F21589">
        <f>(LN($L$2/A21589)/(LN($L$2/$L$3)))^$L$4</f>
        <v>8.0931720155184905</v>
      </c>
      <c r="G21589">
        <f>(1/(1+F21589))*100</f>
        <v>10.997262542635186</v>
      </c>
    </row>
    <row r="21590" spans="1:7" x14ac:dyDescent="0.25">
      <c r="A21590">
        <v>11.915395155789</v>
      </c>
      <c r="B21590">
        <v>1.6542115700000001E-4</v>
      </c>
      <c r="C21590">
        <f>B21590*$E$2</f>
        <v>1.6012767997599999E-4</v>
      </c>
      <c r="D21590">
        <f>D21591+C21590</f>
        <v>3.2888344695680694</v>
      </c>
      <c r="F21590">
        <f>(LN($L$2/A21590)/(LN($L$2/$L$3)))^$L$4</f>
        <v>8.0931720155184905</v>
      </c>
      <c r="G21590">
        <f>(1/(1+F21590))*100</f>
        <v>10.997262542635186</v>
      </c>
    </row>
    <row r="21591" spans="1:7" x14ac:dyDescent="0.25">
      <c r="A21591">
        <v>11.915395155789</v>
      </c>
      <c r="B21591">
        <v>1.9549773099999999E-4</v>
      </c>
      <c r="C21591">
        <f>B21591*$E$2</f>
        <v>1.8924180360799998E-4</v>
      </c>
      <c r="D21591">
        <f>D21592+C21591</f>
        <v>3.2886743418880933</v>
      </c>
      <c r="F21591">
        <f>(LN($L$2/A21591)/(LN($L$2/$L$3)))^$L$4</f>
        <v>8.0931720155184905</v>
      </c>
      <c r="G21591">
        <f>(1/(1+F21591))*100</f>
        <v>10.997262542635186</v>
      </c>
    </row>
    <row r="21592" spans="1:7" x14ac:dyDescent="0.25">
      <c r="A21592">
        <v>11.915395155789</v>
      </c>
      <c r="B21592">
        <v>2.48131735E-4</v>
      </c>
      <c r="C21592">
        <f>B21592*$E$2</f>
        <v>2.4019151948000001E-4</v>
      </c>
      <c r="D21592">
        <f>D21593+C21592</f>
        <v>3.2884851000844852</v>
      </c>
      <c r="F21592">
        <f>(LN($L$2/A21592)/(LN($L$2/$L$3)))^$L$4</f>
        <v>8.0931720155184905</v>
      </c>
      <c r="G21592">
        <f>(1/(1+F21592))*100</f>
        <v>10.997262542635186</v>
      </c>
    </row>
    <row r="21593" spans="1:7" x14ac:dyDescent="0.25">
      <c r="A21593">
        <v>11.915395155789</v>
      </c>
      <c r="B21593">
        <v>1.6542115700000001E-4</v>
      </c>
      <c r="C21593">
        <f>B21593*$E$2</f>
        <v>1.6012767997599999E-4</v>
      </c>
      <c r="D21593">
        <f>D21594+C21593</f>
        <v>3.2882449085650052</v>
      </c>
      <c r="F21593">
        <f>(LN($L$2/A21593)/(LN($L$2/$L$3)))^$L$4</f>
        <v>8.0931720155184905</v>
      </c>
      <c r="G21593">
        <f>(1/(1+F21593))*100</f>
        <v>10.997262542635186</v>
      </c>
    </row>
    <row r="21594" spans="1:7" x14ac:dyDescent="0.25">
      <c r="A21594">
        <v>11.915395155789</v>
      </c>
      <c r="B21594">
        <v>1.8045944399999999E-4</v>
      </c>
      <c r="C21594">
        <f>B21594*$E$2</f>
        <v>1.7468474179199999E-4</v>
      </c>
      <c r="D21594">
        <f>D21595+C21594</f>
        <v>3.2880847808850291</v>
      </c>
      <c r="F21594">
        <f>(LN($L$2/A21594)/(LN($L$2/$L$3)))^$L$4</f>
        <v>8.0931720155184905</v>
      </c>
      <c r="G21594">
        <f>(1/(1+F21594))*100</f>
        <v>10.997262542635186</v>
      </c>
    </row>
    <row r="21595" spans="1:7" x14ac:dyDescent="0.25">
      <c r="A21595">
        <v>11.915395155789</v>
      </c>
      <c r="B21595">
        <v>2.5565087800000002E-4</v>
      </c>
      <c r="C21595">
        <f>B21595*$E$2</f>
        <v>2.47470049904E-4</v>
      </c>
      <c r="D21595">
        <f>D21596+C21595</f>
        <v>3.287910096143237</v>
      </c>
      <c r="F21595">
        <f>(LN($L$2/A21595)/(LN($L$2/$L$3)))^$L$4</f>
        <v>8.0931720155184905</v>
      </c>
      <c r="G21595">
        <f>(1/(1+F21595))*100</f>
        <v>10.997262542635186</v>
      </c>
    </row>
    <row r="21596" spans="1:7" x14ac:dyDescent="0.25">
      <c r="A21596">
        <v>11.915395155789</v>
      </c>
      <c r="B21596">
        <v>1.5038287E-4</v>
      </c>
      <c r="C21596">
        <f>B21596*$E$2</f>
        <v>1.4557061816E-4</v>
      </c>
      <c r="D21596">
        <f>D21597+C21596</f>
        <v>3.2876626260933328</v>
      </c>
      <c r="F21596">
        <f>(LN($L$2/A21596)/(LN($L$2/$L$3)))^$L$4</f>
        <v>8.0931720155184905</v>
      </c>
      <c r="G21596">
        <f>(1/(1+F21596))*100</f>
        <v>10.997262542635186</v>
      </c>
    </row>
    <row r="21597" spans="1:7" x14ac:dyDescent="0.25">
      <c r="A21597">
        <v>11.915395155789</v>
      </c>
      <c r="B21597">
        <v>1.57902013E-4</v>
      </c>
      <c r="C21597">
        <f>B21597*$E$2</f>
        <v>1.5284914858399999E-4</v>
      </c>
      <c r="D21597">
        <f>D21598+C21597</f>
        <v>3.2875170554751727</v>
      </c>
      <c r="F21597">
        <f>(LN($L$2/A21597)/(LN($L$2/$L$3)))^$L$4</f>
        <v>8.0931720155184905</v>
      </c>
      <c r="G21597">
        <f>(1/(1+F21597))*100</f>
        <v>10.997262542635186</v>
      </c>
    </row>
    <row r="21598" spans="1:7" x14ac:dyDescent="0.25">
      <c r="A21598">
        <v>11.915395155789</v>
      </c>
      <c r="B21598">
        <v>1.9549773099999999E-4</v>
      </c>
      <c r="C21598">
        <f>B21598*$E$2</f>
        <v>1.8924180360799998E-4</v>
      </c>
      <c r="D21598">
        <f>D21599+C21598</f>
        <v>3.2873642063265889</v>
      </c>
      <c r="F21598">
        <f>(LN($L$2/A21598)/(LN($L$2/$L$3)))^$L$4</f>
        <v>8.0931720155184905</v>
      </c>
      <c r="G21598">
        <f>(1/(1+F21598))*100</f>
        <v>10.997262542635186</v>
      </c>
    </row>
    <row r="21599" spans="1:7" x14ac:dyDescent="0.25">
      <c r="A21599">
        <v>11.915395155789</v>
      </c>
      <c r="B21599">
        <v>1.57902013E-4</v>
      </c>
      <c r="C21599">
        <f>B21599*$E$2</f>
        <v>1.5284914858399999E-4</v>
      </c>
      <c r="D21599">
        <f>D21600+C21599</f>
        <v>3.2871749645229809</v>
      </c>
      <c r="F21599">
        <f>(LN($L$2/A21599)/(LN($L$2/$L$3)))^$L$4</f>
        <v>8.0931720155184905</v>
      </c>
      <c r="G21599">
        <f>(1/(1+F21599))*100</f>
        <v>10.997262542635186</v>
      </c>
    </row>
    <row r="21600" spans="1:7" x14ac:dyDescent="0.25">
      <c r="A21600">
        <v>11.915395155789</v>
      </c>
      <c r="B21600">
        <v>2.10536018E-4</v>
      </c>
      <c r="C21600">
        <f>B21600*$E$2</f>
        <v>2.03798865424E-4</v>
      </c>
      <c r="D21600">
        <f>D21601+C21600</f>
        <v>3.287022115374397</v>
      </c>
      <c r="F21600">
        <f>(LN($L$2/A21600)/(LN($L$2/$L$3)))^$L$4</f>
        <v>8.0931720155184905</v>
      </c>
      <c r="G21600">
        <f>(1/(1+F21600))*100</f>
        <v>10.997262542635186</v>
      </c>
    </row>
    <row r="21601" spans="1:7" x14ac:dyDescent="0.25">
      <c r="A21601">
        <v>11.915395155789</v>
      </c>
      <c r="B21601">
        <v>1.729403E-4</v>
      </c>
      <c r="C21601">
        <f>B21601*$E$2</f>
        <v>1.6740621039999998E-4</v>
      </c>
      <c r="D21601">
        <f>D21602+C21601</f>
        <v>3.286818316508973</v>
      </c>
      <c r="F21601">
        <f>(LN($L$2/A21601)/(LN($L$2/$L$3)))^$L$4</f>
        <v>8.0931720155184905</v>
      </c>
      <c r="G21601">
        <f>(1/(1+F21601))*100</f>
        <v>10.997262542635186</v>
      </c>
    </row>
    <row r="21602" spans="1:7" x14ac:dyDescent="0.25">
      <c r="A21602">
        <v>11.915395155789</v>
      </c>
      <c r="B21602">
        <v>1.5038287E-4</v>
      </c>
      <c r="C21602">
        <f>B21602*$E$2</f>
        <v>1.4557061816E-4</v>
      </c>
      <c r="D21602">
        <f>D21603+C21602</f>
        <v>3.2866509102985733</v>
      </c>
      <c r="F21602">
        <f>(LN($L$2/A21602)/(LN($L$2/$L$3)))^$L$4</f>
        <v>8.0931720155184905</v>
      </c>
      <c r="G21602">
        <f>(1/(1+F21602))*100</f>
        <v>10.997262542635186</v>
      </c>
    </row>
    <row r="21603" spans="1:7" x14ac:dyDescent="0.25">
      <c r="A21603">
        <v>11.915395155789</v>
      </c>
      <c r="B21603">
        <v>1.57902013E-4</v>
      </c>
      <c r="C21603">
        <f>B21603*$E$2</f>
        <v>1.5284914858399999E-4</v>
      </c>
      <c r="D21603">
        <f>D21604+C21603</f>
        <v>3.2865053396804131</v>
      </c>
      <c r="F21603">
        <f>(LN($L$2/A21603)/(LN($L$2/$L$3)))^$L$4</f>
        <v>8.0931720155184905</v>
      </c>
      <c r="G21603">
        <f>(1/(1+F21603))*100</f>
        <v>10.997262542635186</v>
      </c>
    </row>
    <row r="21604" spans="1:7" x14ac:dyDescent="0.25">
      <c r="A21604">
        <v>11.915395155789</v>
      </c>
      <c r="B21604">
        <v>2.70689165E-4</v>
      </c>
      <c r="C21604">
        <f>B21604*$E$2</f>
        <v>2.6202711171999997E-4</v>
      </c>
      <c r="D21604">
        <f>D21605+C21604</f>
        <v>3.2863524905318293</v>
      </c>
      <c r="F21604">
        <f>(LN($L$2/A21604)/(LN($L$2/$L$3)))^$L$4</f>
        <v>8.0931720155184905</v>
      </c>
      <c r="G21604">
        <f>(1/(1+F21604))*100</f>
        <v>10.997262542635186</v>
      </c>
    </row>
    <row r="21605" spans="1:7" x14ac:dyDescent="0.25">
      <c r="A21605">
        <v>11.915395155789</v>
      </c>
      <c r="B21605">
        <v>1.5038287E-4</v>
      </c>
      <c r="C21605">
        <f>B21605*$E$2</f>
        <v>1.4557061816E-4</v>
      </c>
      <c r="D21605">
        <f>D21606+C21605</f>
        <v>3.2860904634201091</v>
      </c>
      <c r="F21605">
        <f>(LN($L$2/A21605)/(LN($L$2/$L$3)))^$L$4</f>
        <v>8.0931720155184905</v>
      </c>
      <c r="G21605">
        <f>(1/(1+F21605))*100</f>
        <v>10.997262542635186</v>
      </c>
    </row>
    <row r="21606" spans="1:7" x14ac:dyDescent="0.25">
      <c r="A21606">
        <v>11.915395155789</v>
      </c>
      <c r="B21606">
        <v>1.57902013E-4</v>
      </c>
      <c r="C21606">
        <f>B21606*$E$2</f>
        <v>1.5284914858399999E-4</v>
      </c>
      <c r="D21606">
        <f>D21607+C21606</f>
        <v>3.285944892801949</v>
      </c>
      <c r="F21606">
        <f>(LN($L$2/A21606)/(LN($L$2/$L$3)))^$L$4</f>
        <v>8.0931720155184905</v>
      </c>
      <c r="G21606">
        <f>(1/(1+F21606))*100</f>
        <v>10.997262542635186</v>
      </c>
    </row>
    <row r="21607" spans="1:7" x14ac:dyDescent="0.25">
      <c r="A21607">
        <v>11.915395155789</v>
      </c>
      <c r="B21607">
        <v>2.48131735E-4</v>
      </c>
      <c r="C21607">
        <f>B21607*$E$2</f>
        <v>2.4019151948000001E-4</v>
      </c>
      <c r="D21607">
        <f>D21608+C21607</f>
        <v>3.2857920436533652</v>
      </c>
      <c r="F21607">
        <f>(LN($L$2/A21607)/(LN($L$2/$L$3)))^$L$4</f>
        <v>8.0931720155184905</v>
      </c>
      <c r="G21607">
        <f>(1/(1+F21607))*100</f>
        <v>10.997262542635186</v>
      </c>
    </row>
    <row r="21608" spans="1:7" x14ac:dyDescent="0.25">
      <c r="A21608">
        <v>11.915395155789</v>
      </c>
      <c r="B21608">
        <v>1.57902013E-4</v>
      </c>
      <c r="C21608">
        <f>B21608*$E$2</f>
        <v>1.5284914858399999E-4</v>
      </c>
      <c r="D21608">
        <f>D21609+C21608</f>
        <v>3.2855518521338851</v>
      </c>
      <c r="F21608">
        <f>(LN($L$2/A21608)/(LN($L$2/$L$3)))^$L$4</f>
        <v>8.0931720155184905</v>
      </c>
      <c r="G21608">
        <f>(1/(1+F21608))*100</f>
        <v>10.997262542635186</v>
      </c>
    </row>
    <row r="21609" spans="1:7" x14ac:dyDescent="0.25">
      <c r="A21609">
        <v>11.915395155789</v>
      </c>
      <c r="B21609">
        <v>2.2557430400000001E-4</v>
      </c>
      <c r="C21609">
        <f>B21609*$E$2</f>
        <v>2.1835592627200001E-4</v>
      </c>
      <c r="D21609">
        <f>D21610+C21609</f>
        <v>3.2853990029853013</v>
      </c>
      <c r="F21609">
        <f>(LN($L$2/A21609)/(LN($L$2/$L$3)))^$L$4</f>
        <v>8.0931720155184905</v>
      </c>
      <c r="G21609">
        <f>(1/(1+F21609))*100</f>
        <v>10.997262542635186</v>
      </c>
    </row>
    <row r="21610" spans="1:7" x14ac:dyDescent="0.25">
      <c r="A21610">
        <v>11.915395155789</v>
      </c>
      <c r="B21610">
        <v>1.57902013E-4</v>
      </c>
      <c r="C21610">
        <f>B21610*$E$2</f>
        <v>1.5284914858399999E-4</v>
      </c>
      <c r="D21610">
        <f>D21611+C21610</f>
        <v>3.2851806470590295</v>
      </c>
      <c r="F21610">
        <f>(LN($L$2/A21610)/(LN($L$2/$L$3)))^$L$4</f>
        <v>8.0931720155184905</v>
      </c>
      <c r="G21610">
        <f>(1/(1+F21610))*100</f>
        <v>10.997262542635186</v>
      </c>
    </row>
    <row r="21611" spans="1:7" x14ac:dyDescent="0.25">
      <c r="A21611">
        <v>11.915395155789</v>
      </c>
      <c r="B21611">
        <v>1.6542115700000001E-4</v>
      </c>
      <c r="C21611">
        <f>B21611*$E$2</f>
        <v>1.6012767997599999E-4</v>
      </c>
      <c r="D21611">
        <f>D21612+C21611</f>
        <v>3.2850277979104456</v>
      </c>
      <c r="F21611">
        <f>(LN($L$2/A21611)/(LN($L$2/$L$3)))^$L$4</f>
        <v>8.0931720155184905</v>
      </c>
      <c r="G21611">
        <f>(1/(1+F21611))*100</f>
        <v>10.997262542635186</v>
      </c>
    </row>
    <row r="21612" spans="1:7" x14ac:dyDescent="0.25">
      <c r="A21612">
        <v>11.915395155789</v>
      </c>
      <c r="B21612">
        <v>2.0301687400000001E-4</v>
      </c>
      <c r="C21612">
        <f>B21612*$E$2</f>
        <v>1.96520334032E-4</v>
      </c>
      <c r="D21612">
        <f>D21613+C21612</f>
        <v>3.2848676702304695</v>
      </c>
      <c r="F21612">
        <f>(LN($L$2/A21612)/(LN($L$2/$L$3)))^$L$4</f>
        <v>8.0931720155184905</v>
      </c>
      <c r="G21612">
        <f>(1/(1+F21612))*100</f>
        <v>10.997262542635186</v>
      </c>
    </row>
    <row r="21613" spans="1:7" x14ac:dyDescent="0.25">
      <c r="A21613">
        <v>11.915395155789</v>
      </c>
      <c r="B21613">
        <v>2.10536018E-4</v>
      </c>
      <c r="C21613">
        <f>B21613*$E$2</f>
        <v>2.03798865424E-4</v>
      </c>
      <c r="D21613">
        <f>D21614+C21613</f>
        <v>3.2846711498964374</v>
      </c>
      <c r="F21613">
        <f>(LN($L$2/A21613)/(LN($L$2/$L$3)))^$L$4</f>
        <v>8.0931720155184905</v>
      </c>
      <c r="G21613">
        <f>(1/(1+F21613))*100</f>
        <v>10.997262542635186</v>
      </c>
    </row>
    <row r="21614" spans="1:7" x14ac:dyDescent="0.25">
      <c r="A21614">
        <v>11.915395155789</v>
      </c>
      <c r="B21614">
        <v>1.6542115700000001E-4</v>
      </c>
      <c r="C21614">
        <f>B21614*$E$2</f>
        <v>1.6012767997599999E-4</v>
      </c>
      <c r="D21614">
        <f>D21615+C21614</f>
        <v>3.2844673510310134</v>
      </c>
      <c r="F21614">
        <f>(LN($L$2/A21614)/(LN($L$2/$L$3)))^$L$4</f>
        <v>8.0931720155184905</v>
      </c>
      <c r="G21614">
        <f>(1/(1+F21614))*100</f>
        <v>10.997262542635186</v>
      </c>
    </row>
    <row r="21615" spans="1:7" x14ac:dyDescent="0.25">
      <c r="A21615">
        <v>11.915395155789</v>
      </c>
      <c r="B21615">
        <v>1.5038287E-4</v>
      </c>
      <c r="C21615">
        <f>B21615*$E$2</f>
        <v>1.4557061816E-4</v>
      </c>
      <c r="D21615">
        <f>D21616+C21615</f>
        <v>3.2843072233510373</v>
      </c>
      <c r="F21615">
        <f>(LN($L$2/A21615)/(LN($L$2/$L$3)))^$L$4</f>
        <v>8.0931720155184905</v>
      </c>
      <c r="G21615">
        <f>(1/(1+F21615))*100</f>
        <v>10.997262542635186</v>
      </c>
    </row>
    <row r="21616" spans="1:7" x14ac:dyDescent="0.25">
      <c r="A21616">
        <v>11.915395155789</v>
      </c>
      <c r="B21616">
        <v>1.8797858700000001E-4</v>
      </c>
      <c r="C21616">
        <f>B21616*$E$2</f>
        <v>1.81963272216E-4</v>
      </c>
      <c r="D21616">
        <f>D21617+C21616</f>
        <v>3.2841616527328772</v>
      </c>
      <c r="F21616">
        <f>(LN($L$2/A21616)/(LN($L$2/$L$3)))^$L$4</f>
        <v>8.0931720155184905</v>
      </c>
      <c r="G21616">
        <f>(1/(1+F21616))*100</f>
        <v>10.997262542635186</v>
      </c>
    </row>
    <row r="21617" spans="1:7" x14ac:dyDescent="0.25">
      <c r="A21617">
        <v>11.915395155789</v>
      </c>
      <c r="B21617">
        <v>1.9549773099999999E-4</v>
      </c>
      <c r="C21617">
        <f>B21617*$E$2</f>
        <v>1.8924180360799998E-4</v>
      </c>
      <c r="D21617">
        <f>D21618+C21617</f>
        <v>3.283979689460661</v>
      </c>
      <c r="F21617">
        <f>(LN($L$2/A21617)/(LN($L$2/$L$3)))^$L$4</f>
        <v>8.0931720155184905</v>
      </c>
      <c r="G21617">
        <f>(1/(1+F21617))*100</f>
        <v>10.997262542635186</v>
      </c>
    </row>
    <row r="21618" spans="1:7" x14ac:dyDescent="0.25">
      <c r="A21618">
        <v>11.915395155789</v>
      </c>
      <c r="B21618">
        <v>1.6542115700000001E-4</v>
      </c>
      <c r="C21618">
        <f>B21618*$E$2</f>
        <v>1.6012767997599999E-4</v>
      </c>
      <c r="D21618">
        <f>D21619+C21618</f>
        <v>3.283790447657053</v>
      </c>
      <c r="F21618">
        <f>(LN($L$2/A21618)/(LN($L$2/$L$3)))^$L$4</f>
        <v>8.0931720155184905</v>
      </c>
      <c r="G21618">
        <f>(1/(1+F21618))*100</f>
        <v>10.997262542635186</v>
      </c>
    </row>
    <row r="21619" spans="1:7" x14ac:dyDescent="0.25">
      <c r="A21619">
        <v>11.915395155789</v>
      </c>
      <c r="B21619">
        <v>1.5038287E-4</v>
      </c>
      <c r="C21619">
        <f>B21619*$E$2</f>
        <v>1.4557061816E-4</v>
      </c>
      <c r="D21619">
        <f>D21620+C21619</f>
        <v>3.2836303199770769</v>
      </c>
      <c r="F21619">
        <f>(LN($L$2/A21619)/(LN($L$2/$L$3)))^$L$4</f>
        <v>8.0931720155184905</v>
      </c>
      <c r="G21619">
        <f>(1/(1+F21619))*100</f>
        <v>10.997262542635186</v>
      </c>
    </row>
    <row r="21620" spans="1:7" x14ac:dyDescent="0.25">
      <c r="A21620">
        <v>11.915395155789</v>
      </c>
      <c r="B21620">
        <v>1.5038287E-4</v>
      </c>
      <c r="C21620">
        <f>B21620*$E$2</f>
        <v>1.4557061816E-4</v>
      </c>
      <c r="D21620">
        <f>D21621+C21620</f>
        <v>3.2834847493589168</v>
      </c>
      <c r="F21620">
        <f>(LN($L$2/A21620)/(LN($L$2/$L$3)))^$L$4</f>
        <v>8.0931720155184905</v>
      </c>
      <c r="G21620">
        <f>(1/(1+F21620))*100</f>
        <v>10.997262542635186</v>
      </c>
    </row>
    <row r="21621" spans="1:7" x14ac:dyDescent="0.25">
      <c r="A21621">
        <v>11.915395155789</v>
      </c>
      <c r="B21621">
        <v>1.57902013E-4</v>
      </c>
      <c r="C21621">
        <f>B21621*$E$2</f>
        <v>1.5284914858399999E-4</v>
      </c>
      <c r="D21621">
        <f>D21622+C21621</f>
        <v>3.2833391787407566</v>
      </c>
      <c r="F21621">
        <f>(LN($L$2/A21621)/(LN($L$2/$L$3)))^$L$4</f>
        <v>8.0931720155184905</v>
      </c>
      <c r="G21621">
        <f>(1/(1+F21621))*100</f>
        <v>10.997262542635186</v>
      </c>
    </row>
    <row r="21622" spans="1:7" x14ac:dyDescent="0.25">
      <c r="A21622">
        <v>11.915395155789</v>
      </c>
      <c r="B21622">
        <v>1.6542115700000001E-4</v>
      </c>
      <c r="C21622">
        <f>B21622*$E$2</f>
        <v>1.6012767997599999E-4</v>
      </c>
      <c r="D21622">
        <f>D21623+C21622</f>
        <v>3.2831863295921728</v>
      </c>
      <c r="F21622">
        <f>(LN($L$2/A21622)/(LN($L$2/$L$3)))^$L$4</f>
        <v>8.0931720155184905</v>
      </c>
      <c r="G21622">
        <f>(1/(1+F21622))*100</f>
        <v>10.997262542635186</v>
      </c>
    </row>
    <row r="21623" spans="1:7" x14ac:dyDescent="0.25">
      <c r="A21623">
        <v>11.915395155789</v>
      </c>
      <c r="B21623">
        <v>1.729403E-4</v>
      </c>
      <c r="C21623">
        <f>B21623*$E$2</f>
        <v>1.6740621039999998E-4</v>
      </c>
      <c r="D21623">
        <f>D21624+C21623</f>
        <v>3.2830262019121967</v>
      </c>
      <c r="F21623">
        <f>(LN($L$2/A21623)/(LN($L$2/$L$3)))^$L$4</f>
        <v>8.0931720155184905</v>
      </c>
      <c r="G21623">
        <f>(1/(1+F21623))*100</f>
        <v>10.997262542635186</v>
      </c>
    </row>
    <row r="21624" spans="1:7" x14ac:dyDescent="0.25">
      <c r="A21624">
        <v>11.915395155789</v>
      </c>
      <c r="B21624">
        <v>1.6542115700000001E-4</v>
      </c>
      <c r="C21624">
        <f>B21624*$E$2</f>
        <v>1.6012767997599999E-4</v>
      </c>
      <c r="D21624">
        <f>D21625+C21624</f>
        <v>3.282858795701797</v>
      </c>
      <c r="F21624">
        <f>(LN($L$2/A21624)/(LN($L$2/$L$3)))^$L$4</f>
        <v>8.0931720155184905</v>
      </c>
      <c r="G21624">
        <f>(1/(1+F21624))*100</f>
        <v>10.997262542635186</v>
      </c>
    </row>
    <row r="21625" spans="1:7" x14ac:dyDescent="0.25">
      <c r="A21625">
        <v>11.915395155789</v>
      </c>
      <c r="B21625">
        <v>2.0301687400000001E-4</v>
      </c>
      <c r="C21625">
        <f>B21625*$E$2</f>
        <v>1.96520334032E-4</v>
      </c>
      <c r="D21625">
        <f>D21626+C21625</f>
        <v>3.2826986680218209</v>
      </c>
      <c r="F21625">
        <f>(LN($L$2/A21625)/(LN($L$2/$L$3)))^$L$4</f>
        <v>8.0931720155184905</v>
      </c>
      <c r="G21625">
        <f>(1/(1+F21625))*100</f>
        <v>10.997262542635186</v>
      </c>
    </row>
    <row r="21626" spans="1:7" x14ac:dyDescent="0.25">
      <c r="A21626">
        <v>11.915395155789</v>
      </c>
      <c r="B21626">
        <v>1.729403E-4</v>
      </c>
      <c r="C21626">
        <f>B21626*$E$2</f>
        <v>1.6740621039999998E-4</v>
      </c>
      <c r="D21626">
        <f>D21627+C21626</f>
        <v>3.2825021476877887</v>
      </c>
      <c r="F21626">
        <f>(LN($L$2/A21626)/(LN($L$2/$L$3)))^$L$4</f>
        <v>8.0931720155184905</v>
      </c>
      <c r="G21626">
        <f>(1/(1+F21626))*100</f>
        <v>10.997262542635186</v>
      </c>
    </row>
    <row r="21627" spans="1:7" x14ac:dyDescent="0.25">
      <c r="A21627">
        <v>11.915395155789</v>
      </c>
      <c r="B21627">
        <v>1.57902013E-4</v>
      </c>
      <c r="C21627">
        <f>B21627*$E$2</f>
        <v>1.5284914858399999E-4</v>
      </c>
      <c r="D21627">
        <f>D21628+C21627</f>
        <v>3.2823347414773889</v>
      </c>
      <c r="F21627">
        <f>(LN($L$2/A21627)/(LN($L$2/$L$3)))^$L$4</f>
        <v>8.0931720155184905</v>
      </c>
      <c r="G21627">
        <f>(1/(1+F21627))*100</f>
        <v>10.997262542635186</v>
      </c>
    </row>
    <row r="21628" spans="1:7" x14ac:dyDescent="0.25">
      <c r="A21628">
        <v>11.915395155789</v>
      </c>
      <c r="B21628">
        <v>1.5038287E-4</v>
      </c>
      <c r="C21628">
        <f>B21628*$E$2</f>
        <v>1.4557061816E-4</v>
      </c>
      <c r="D21628">
        <f>D21629+C21628</f>
        <v>3.2821818923288051</v>
      </c>
      <c r="F21628">
        <f>(LN($L$2/A21628)/(LN($L$2/$L$3)))^$L$4</f>
        <v>8.0931720155184905</v>
      </c>
      <c r="G21628">
        <f>(1/(1+F21628))*100</f>
        <v>10.997262542635186</v>
      </c>
    </row>
    <row r="21629" spans="1:7" x14ac:dyDescent="0.25">
      <c r="A21629">
        <v>11.915395155789</v>
      </c>
      <c r="B21629">
        <v>1.5038287E-4</v>
      </c>
      <c r="C21629">
        <f>B21629*$E$2</f>
        <v>1.4557061816E-4</v>
      </c>
      <c r="D21629">
        <f>D21630+C21629</f>
        <v>3.282036321710645</v>
      </c>
      <c r="F21629">
        <f>(LN($L$2/A21629)/(LN($L$2/$L$3)))^$L$4</f>
        <v>8.0931720155184905</v>
      </c>
      <c r="G21629">
        <f>(1/(1+F21629))*100</f>
        <v>10.997262542635186</v>
      </c>
    </row>
    <row r="21630" spans="1:7" x14ac:dyDescent="0.25">
      <c r="A21630">
        <v>11.915395155789</v>
      </c>
      <c r="B21630">
        <v>1.8797858700000001E-4</v>
      </c>
      <c r="C21630">
        <f>B21630*$E$2</f>
        <v>1.81963272216E-4</v>
      </c>
      <c r="D21630">
        <f>D21631+C21630</f>
        <v>3.2818907510924848</v>
      </c>
      <c r="F21630">
        <f>(LN($L$2/A21630)/(LN($L$2/$L$3)))^$L$4</f>
        <v>8.0931720155184905</v>
      </c>
      <c r="G21630">
        <f>(1/(1+F21630))*100</f>
        <v>10.997262542635186</v>
      </c>
    </row>
    <row r="21631" spans="1:7" x14ac:dyDescent="0.25">
      <c r="A21631">
        <v>11.915395155789</v>
      </c>
      <c r="B21631">
        <v>1.57902013E-4</v>
      </c>
      <c r="C21631">
        <f>B21631*$E$2</f>
        <v>1.5284914858399999E-4</v>
      </c>
      <c r="D21631">
        <f>D21632+C21631</f>
        <v>3.2817087878202686</v>
      </c>
      <c r="F21631">
        <f>(LN($L$2/A21631)/(LN($L$2/$L$3)))^$L$4</f>
        <v>8.0931720155184905</v>
      </c>
      <c r="G21631">
        <f>(1/(1+F21631))*100</f>
        <v>10.997262542635186</v>
      </c>
    </row>
    <row r="21632" spans="1:7" x14ac:dyDescent="0.25">
      <c r="A21632">
        <v>11.915395155789</v>
      </c>
      <c r="B21632">
        <v>1.729403E-4</v>
      </c>
      <c r="C21632">
        <f>B21632*$E$2</f>
        <v>1.6740621039999998E-4</v>
      </c>
      <c r="D21632">
        <f>D21633+C21632</f>
        <v>3.2815559386716848</v>
      </c>
      <c r="F21632">
        <f>(LN($L$2/A21632)/(LN($L$2/$L$3)))^$L$4</f>
        <v>8.0931720155184905</v>
      </c>
      <c r="G21632">
        <f>(1/(1+F21632))*100</f>
        <v>10.997262542635186</v>
      </c>
    </row>
    <row r="21633" spans="1:7" x14ac:dyDescent="0.25">
      <c r="A21633">
        <v>11.915395155789</v>
      </c>
      <c r="B21633">
        <v>2.9324659599999999E-4</v>
      </c>
      <c r="C21633">
        <f>B21633*$E$2</f>
        <v>2.8386270492799999E-4</v>
      </c>
      <c r="D21633">
        <f>D21634+C21633</f>
        <v>3.281388532461285</v>
      </c>
      <c r="F21633">
        <f>(LN($L$2/A21633)/(LN($L$2/$L$3)))^$L$4</f>
        <v>8.0931720155184905</v>
      </c>
      <c r="G21633">
        <f>(1/(1+F21633))*100</f>
        <v>10.997262542635186</v>
      </c>
    </row>
    <row r="21634" spans="1:7" x14ac:dyDescent="0.25">
      <c r="A21634">
        <v>11.915395155789</v>
      </c>
      <c r="B21634">
        <v>1.5038287E-4</v>
      </c>
      <c r="C21634">
        <f>B21634*$E$2</f>
        <v>1.4557061816E-4</v>
      </c>
      <c r="D21634">
        <f>D21635+C21634</f>
        <v>3.2811046697563571</v>
      </c>
      <c r="F21634">
        <f>(LN($L$2/A21634)/(LN($L$2/$L$3)))^$L$4</f>
        <v>8.0931720155184905</v>
      </c>
      <c r="G21634">
        <f>(1/(1+F21634))*100</f>
        <v>10.997262542635186</v>
      </c>
    </row>
    <row r="21635" spans="1:7" x14ac:dyDescent="0.25">
      <c r="A21635">
        <v>11.915395155789</v>
      </c>
      <c r="B21635">
        <v>1.57902013E-4</v>
      </c>
      <c r="C21635">
        <f>B21635*$E$2</f>
        <v>1.5284914858399999E-4</v>
      </c>
      <c r="D21635">
        <f>D21636+C21635</f>
        <v>3.2809590991381969</v>
      </c>
      <c r="F21635">
        <f>(LN($L$2/A21635)/(LN($L$2/$L$3)))^$L$4</f>
        <v>8.0931720155184905</v>
      </c>
      <c r="G21635">
        <f>(1/(1+F21635))*100</f>
        <v>10.997262542635186</v>
      </c>
    </row>
    <row r="21636" spans="1:7" x14ac:dyDescent="0.25">
      <c r="A21636">
        <v>11.915395155789</v>
      </c>
      <c r="B21636">
        <v>1.6542115700000001E-4</v>
      </c>
      <c r="C21636">
        <f>B21636*$E$2</f>
        <v>1.6012767997599999E-4</v>
      </c>
      <c r="D21636">
        <f>D21637+C21636</f>
        <v>3.2808062499896131</v>
      </c>
      <c r="F21636">
        <f>(LN($L$2/A21636)/(LN($L$2/$L$3)))^$L$4</f>
        <v>8.0931720155184905</v>
      </c>
      <c r="G21636">
        <f>(1/(1+F21636))*100</f>
        <v>10.997262542635186</v>
      </c>
    </row>
    <row r="21637" spans="1:7" x14ac:dyDescent="0.25">
      <c r="A21637">
        <v>11.915395155789</v>
      </c>
      <c r="B21637">
        <v>2.8572745199999998E-4</v>
      </c>
      <c r="C21637">
        <f>B21637*$E$2</f>
        <v>2.7658417353599999E-4</v>
      </c>
      <c r="D21637">
        <f>D21638+C21637</f>
        <v>3.280646122309637</v>
      </c>
      <c r="F21637">
        <f>(LN($L$2/A21637)/(LN($L$2/$L$3)))^$L$4</f>
        <v>8.0931720155184905</v>
      </c>
      <c r="G21637">
        <f>(1/(1+F21637))*100</f>
        <v>10.997262542635186</v>
      </c>
    </row>
    <row r="21638" spans="1:7" x14ac:dyDescent="0.25">
      <c r="A21638">
        <v>11.915395155789</v>
      </c>
      <c r="B21638">
        <v>1.729403E-4</v>
      </c>
      <c r="C21638">
        <f>B21638*$E$2</f>
        <v>1.6740621039999998E-4</v>
      </c>
      <c r="D21638">
        <f>D21639+C21638</f>
        <v>3.2803695381361009</v>
      </c>
      <c r="F21638">
        <f>(LN($L$2/A21638)/(LN($L$2/$L$3)))^$L$4</f>
        <v>8.0931720155184905</v>
      </c>
      <c r="G21638">
        <f>(1/(1+F21638))*100</f>
        <v>10.997262542635186</v>
      </c>
    </row>
    <row r="21639" spans="1:7" x14ac:dyDescent="0.25">
      <c r="A21639">
        <v>11.915395155789</v>
      </c>
      <c r="B21639">
        <v>2.10536018E-4</v>
      </c>
      <c r="C21639">
        <f>B21639*$E$2</f>
        <v>2.03798865424E-4</v>
      </c>
      <c r="D21639">
        <f>D21640+C21639</f>
        <v>3.2802021319257011</v>
      </c>
      <c r="F21639">
        <f>(LN($L$2/A21639)/(LN($L$2/$L$3)))^$L$4</f>
        <v>8.0931720155184905</v>
      </c>
      <c r="G21639">
        <f>(1/(1+F21639))*100</f>
        <v>10.997262542635186</v>
      </c>
    </row>
    <row r="21640" spans="1:7" x14ac:dyDescent="0.25">
      <c r="A21640">
        <v>11.915395155789</v>
      </c>
      <c r="B21640">
        <v>2.10536018E-4</v>
      </c>
      <c r="C21640">
        <f>B21640*$E$2</f>
        <v>2.03798865424E-4</v>
      </c>
      <c r="D21640">
        <f>D21641+C21640</f>
        <v>3.2799983330602771</v>
      </c>
      <c r="F21640">
        <f>(LN($L$2/A21640)/(LN($L$2/$L$3)))^$L$4</f>
        <v>8.0931720155184905</v>
      </c>
      <c r="G21640">
        <f>(1/(1+F21640))*100</f>
        <v>10.997262542635186</v>
      </c>
    </row>
    <row r="21641" spans="1:7" x14ac:dyDescent="0.25">
      <c r="A21641">
        <v>11.915395155789</v>
      </c>
      <c r="B21641">
        <v>1.729403E-4</v>
      </c>
      <c r="C21641">
        <f>B21641*$E$2</f>
        <v>1.6740621039999998E-4</v>
      </c>
      <c r="D21641">
        <f>D21642+C21641</f>
        <v>3.2797945341948531</v>
      </c>
      <c r="F21641">
        <f>(LN($L$2/A21641)/(LN($L$2/$L$3)))^$L$4</f>
        <v>8.0931720155184905</v>
      </c>
      <c r="G21641">
        <f>(1/(1+F21641))*100</f>
        <v>10.997262542635186</v>
      </c>
    </row>
    <row r="21642" spans="1:7" x14ac:dyDescent="0.25">
      <c r="A21642">
        <v>11.915395155789</v>
      </c>
      <c r="B21642">
        <v>1.729403E-4</v>
      </c>
      <c r="C21642">
        <f>B21642*$E$2</f>
        <v>1.6740621039999998E-4</v>
      </c>
      <c r="D21642">
        <f>D21643+C21642</f>
        <v>3.2796271279844533</v>
      </c>
      <c r="F21642">
        <f>(LN($L$2/A21642)/(LN($L$2/$L$3)))^$L$4</f>
        <v>8.0931720155184905</v>
      </c>
      <c r="G21642">
        <f>(1/(1+F21642))*100</f>
        <v>10.997262542635186</v>
      </c>
    </row>
    <row r="21643" spans="1:7" x14ac:dyDescent="0.25">
      <c r="A21643">
        <v>11.915395155789</v>
      </c>
      <c r="B21643">
        <v>2.4061259099999999E-4</v>
      </c>
      <c r="C21643">
        <f>B21643*$E$2</f>
        <v>2.3291298808799998E-4</v>
      </c>
      <c r="D21643">
        <f>D21644+C21643</f>
        <v>3.2794597217740535</v>
      </c>
      <c r="F21643">
        <f>(LN($L$2/A21643)/(LN($L$2/$L$3)))^$L$4</f>
        <v>8.0931720155184905</v>
      </c>
      <c r="G21643">
        <f>(1/(1+F21643))*100</f>
        <v>10.997262542635186</v>
      </c>
    </row>
    <row r="21644" spans="1:7" x14ac:dyDescent="0.25">
      <c r="A21644">
        <v>11.915395155789</v>
      </c>
      <c r="B21644">
        <v>1.8797858700000001E-4</v>
      </c>
      <c r="C21644">
        <f>B21644*$E$2</f>
        <v>1.81963272216E-4</v>
      </c>
      <c r="D21644">
        <f>D21645+C21644</f>
        <v>3.2792268087859657</v>
      </c>
      <c r="F21644">
        <f>(LN($L$2/A21644)/(LN($L$2/$L$3)))^$L$4</f>
        <v>8.0931720155184905</v>
      </c>
      <c r="G21644">
        <f>(1/(1+F21644))*100</f>
        <v>10.997262542635186</v>
      </c>
    </row>
    <row r="21645" spans="1:7" x14ac:dyDescent="0.25">
      <c r="A21645">
        <v>11.915395155789</v>
      </c>
      <c r="B21645">
        <v>1.6542115700000001E-4</v>
      </c>
      <c r="C21645">
        <f>B21645*$E$2</f>
        <v>1.6012767997599999E-4</v>
      </c>
      <c r="D21645">
        <f>D21646+C21645</f>
        <v>3.2790448455137495</v>
      </c>
      <c r="F21645">
        <f>(LN($L$2/A21645)/(LN($L$2/$L$3)))^$L$4</f>
        <v>8.0931720155184905</v>
      </c>
      <c r="G21645">
        <f>(1/(1+F21645))*100</f>
        <v>10.997262542635186</v>
      </c>
    </row>
    <row r="21646" spans="1:7" x14ac:dyDescent="0.25">
      <c r="A21646">
        <v>11.915395155789</v>
      </c>
      <c r="B21646">
        <v>2.7820830900000002E-4</v>
      </c>
      <c r="C21646">
        <f>B21646*$E$2</f>
        <v>2.6930564311200003E-4</v>
      </c>
      <c r="D21646">
        <f>D21647+C21646</f>
        <v>3.2788847178337734</v>
      </c>
      <c r="F21646">
        <f>(LN($L$2/A21646)/(LN($L$2/$L$3)))^$L$4</f>
        <v>8.0931720155184905</v>
      </c>
      <c r="G21646">
        <f>(1/(1+F21646))*100</f>
        <v>10.997262542635186</v>
      </c>
    </row>
    <row r="21647" spans="1:7" x14ac:dyDescent="0.25">
      <c r="A21647">
        <v>11.915395155789</v>
      </c>
      <c r="B21647">
        <v>1.6542115700000001E-4</v>
      </c>
      <c r="C21647">
        <f>B21647*$E$2</f>
        <v>1.6012767997599999E-4</v>
      </c>
      <c r="D21647">
        <f>D21648+C21647</f>
        <v>3.2786154121906614</v>
      </c>
      <c r="F21647">
        <f>(LN($L$2/A21647)/(LN($L$2/$L$3)))^$L$4</f>
        <v>8.0931720155184905</v>
      </c>
      <c r="G21647">
        <f>(1/(1+F21647))*100</f>
        <v>10.997262542635186</v>
      </c>
    </row>
    <row r="21648" spans="1:7" x14ac:dyDescent="0.25">
      <c r="A21648">
        <v>11.915395155789</v>
      </c>
      <c r="B21648">
        <v>1.9549773099999999E-4</v>
      </c>
      <c r="C21648">
        <f>B21648*$E$2</f>
        <v>1.8924180360799998E-4</v>
      </c>
      <c r="D21648">
        <f>D21649+C21648</f>
        <v>3.2784552845106854</v>
      </c>
      <c r="F21648">
        <f>(LN($L$2/A21648)/(LN($L$2/$L$3)))^$L$4</f>
        <v>8.0931720155184905</v>
      </c>
      <c r="G21648">
        <f>(1/(1+F21648))*100</f>
        <v>10.997262542635186</v>
      </c>
    </row>
    <row r="21649" spans="1:7" x14ac:dyDescent="0.25">
      <c r="A21649">
        <v>11.915395155789</v>
      </c>
      <c r="B21649">
        <v>1.8045944399999999E-4</v>
      </c>
      <c r="C21649">
        <f>B21649*$E$2</f>
        <v>1.7468474179199999E-4</v>
      </c>
      <c r="D21649">
        <f>D21650+C21649</f>
        <v>3.2782660427070773</v>
      </c>
      <c r="F21649">
        <f>(LN($L$2/A21649)/(LN($L$2/$L$3)))^$L$4</f>
        <v>8.0931720155184905</v>
      </c>
      <c r="G21649">
        <f>(1/(1+F21649))*100</f>
        <v>10.997262542635186</v>
      </c>
    </row>
    <row r="21650" spans="1:7" x14ac:dyDescent="0.25">
      <c r="A21650">
        <v>11.915395155789</v>
      </c>
      <c r="B21650">
        <v>1.6542115700000001E-4</v>
      </c>
      <c r="C21650">
        <f>B21650*$E$2</f>
        <v>1.6012767997599999E-4</v>
      </c>
      <c r="D21650">
        <f>D21651+C21650</f>
        <v>3.2780913579652853</v>
      </c>
      <c r="F21650">
        <f>(LN($L$2/A21650)/(LN($L$2/$L$3)))^$L$4</f>
        <v>8.0931720155184905</v>
      </c>
      <c r="G21650">
        <f>(1/(1+F21650))*100</f>
        <v>10.997262542635186</v>
      </c>
    </row>
    <row r="21651" spans="1:7" x14ac:dyDescent="0.25">
      <c r="A21651">
        <v>11.915395155789</v>
      </c>
      <c r="B21651">
        <v>2.4061259099999999E-4</v>
      </c>
      <c r="C21651">
        <f>B21651*$E$2</f>
        <v>2.3291298808799998E-4</v>
      </c>
      <c r="D21651">
        <f>D21652+C21651</f>
        <v>3.2779312302853092</v>
      </c>
      <c r="F21651">
        <f>(LN($L$2/A21651)/(LN($L$2/$L$3)))^$L$4</f>
        <v>8.0931720155184905</v>
      </c>
      <c r="G21651">
        <f>(1/(1+F21651))*100</f>
        <v>10.997262542635186</v>
      </c>
    </row>
    <row r="21652" spans="1:7" x14ac:dyDescent="0.25">
      <c r="A21652">
        <v>11.915395155789</v>
      </c>
      <c r="B21652">
        <v>1.8045944399999999E-4</v>
      </c>
      <c r="C21652">
        <f>B21652*$E$2</f>
        <v>1.7468474179199999E-4</v>
      </c>
      <c r="D21652">
        <f>D21653+C21652</f>
        <v>3.2776983172972214</v>
      </c>
      <c r="F21652">
        <f>(LN($L$2/A21652)/(LN($L$2/$L$3)))^$L$4</f>
        <v>8.0931720155184905</v>
      </c>
      <c r="G21652">
        <f>(1/(1+F21652))*100</f>
        <v>10.997262542635186</v>
      </c>
    </row>
    <row r="21653" spans="1:7" x14ac:dyDescent="0.25">
      <c r="A21653">
        <v>11.915395155789</v>
      </c>
      <c r="B21653">
        <v>3.3084231300000002E-4</v>
      </c>
      <c r="C21653">
        <f>B21653*$E$2</f>
        <v>3.20255358984E-4</v>
      </c>
      <c r="D21653">
        <f>D21654+C21653</f>
        <v>3.2775236325554293</v>
      </c>
      <c r="F21653">
        <f>(LN($L$2/A21653)/(LN($L$2/$L$3)))^$L$4</f>
        <v>8.0931720155184905</v>
      </c>
      <c r="G21653">
        <f>(1/(1+F21653))*100</f>
        <v>10.997262542635186</v>
      </c>
    </row>
    <row r="21654" spans="1:7" x14ac:dyDescent="0.25">
      <c r="A21654">
        <v>11.915395155789</v>
      </c>
      <c r="B21654">
        <v>1.57902013E-4</v>
      </c>
      <c r="C21654">
        <f>B21654*$E$2</f>
        <v>1.5284914858399999E-4</v>
      </c>
      <c r="D21654">
        <f>D21655+C21654</f>
        <v>3.2772033771964453</v>
      </c>
      <c r="F21654">
        <f>(LN($L$2/A21654)/(LN($L$2/$L$3)))^$L$4</f>
        <v>8.0931720155184905</v>
      </c>
      <c r="G21654">
        <f>(1/(1+F21654))*100</f>
        <v>10.997262542635186</v>
      </c>
    </row>
    <row r="21655" spans="1:7" x14ac:dyDescent="0.25">
      <c r="A21655">
        <v>11.915395155789</v>
      </c>
      <c r="B21655">
        <v>1.6542115700000001E-4</v>
      </c>
      <c r="C21655">
        <f>B21655*$E$2</f>
        <v>1.6012767997599999E-4</v>
      </c>
      <c r="D21655">
        <f>D21656+C21655</f>
        <v>3.2770505280478615</v>
      </c>
      <c r="F21655">
        <f>(LN($L$2/A21655)/(LN($L$2/$L$3)))^$L$4</f>
        <v>8.0931720155184905</v>
      </c>
      <c r="G21655">
        <f>(1/(1+F21655))*100</f>
        <v>10.997262542635186</v>
      </c>
    </row>
    <row r="21656" spans="1:7" x14ac:dyDescent="0.25">
      <c r="A21656">
        <v>11.915395155789</v>
      </c>
      <c r="B21656">
        <v>2.2557430400000001E-4</v>
      </c>
      <c r="C21656">
        <f>B21656*$E$2</f>
        <v>2.1835592627200001E-4</v>
      </c>
      <c r="D21656">
        <f>D21657+C21656</f>
        <v>3.2768904003678854</v>
      </c>
      <c r="F21656">
        <f>(LN($L$2/A21656)/(LN($L$2/$L$3)))^$L$4</f>
        <v>8.0931720155184905</v>
      </c>
      <c r="G21656">
        <f>(1/(1+F21656))*100</f>
        <v>10.997262542635186</v>
      </c>
    </row>
    <row r="21657" spans="1:7" x14ac:dyDescent="0.25">
      <c r="A21657">
        <v>11.915395155789</v>
      </c>
      <c r="B21657">
        <v>2.33093448E-4</v>
      </c>
      <c r="C21657">
        <f>B21657*$E$2</f>
        <v>2.2563445766399999E-4</v>
      </c>
      <c r="D21657">
        <f>D21658+C21657</f>
        <v>3.2766720444416135</v>
      </c>
      <c r="F21657">
        <f>(LN($L$2/A21657)/(LN($L$2/$L$3)))^$L$4</f>
        <v>8.0931720155184905</v>
      </c>
      <c r="G21657">
        <f>(1/(1+F21657))*100</f>
        <v>10.997262542635186</v>
      </c>
    </row>
    <row r="21658" spans="1:7" x14ac:dyDescent="0.25">
      <c r="A21658">
        <v>11.915395155789</v>
      </c>
      <c r="B21658">
        <v>1.5038287E-4</v>
      </c>
      <c r="C21658">
        <f>B21658*$E$2</f>
        <v>1.4557061816E-4</v>
      </c>
      <c r="D21658">
        <f>D21659+C21658</f>
        <v>3.2764464099839494</v>
      </c>
      <c r="F21658">
        <f>(LN($L$2/A21658)/(LN($L$2/$L$3)))^$L$4</f>
        <v>8.0931720155184905</v>
      </c>
      <c r="G21658">
        <f>(1/(1+F21658))*100</f>
        <v>10.997262542635186</v>
      </c>
    </row>
    <row r="21659" spans="1:7" x14ac:dyDescent="0.25">
      <c r="A21659">
        <v>11.915395155789</v>
      </c>
      <c r="B21659">
        <v>2.0301687400000001E-4</v>
      </c>
      <c r="C21659">
        <f>B21659*$E$2</f>
        <v>1.96520334032E-4</v>
      </c>
      <c r="D21659">
        <f>D21660+C21659</f>
        <v>3.2763008393657893</v>
      </c>
      <c r="F21659">
        <f>(LN($L$2/A21659)/(LN($L$2/$L$3)))^$L$4</f>
        <v>8.0931720155184905</v>
      </c>
      <c r="G21659">
        <f>(1/(1+F21659))*100</f>
        <v>10.997262542635186</v>
      </c>
    </row>
    <row r="21660" spans="1:7" x14ac:dyDescent="0.25">
      <c r="A21660">
        <v>11.915395155789</v>
      </c>
      <c r="B21660">
        <v>2.0301687400000001E-4</v>
      </c>
      <c r="C21660">
        <f>B21660*$E$2</f>
        <v>1.96520334032E-4</v>
      </c>
      <c r="D21660">
        <f>D21661+C21660</f>
        <v>3.2761043190317571</v>
      </c>
      <c r="F21660">
        <f>(LN($L$2/A21660)/(LN($L$2/$L$3)))^$L$4</f>
        <v>8.0931720155184905</v>
      </c>
      <c r="G21660">
        <f>(1/(1+F21660))*100</f>
        <v>10.997262542635186</v>
      </c>
    </row>
    <row r="21661" spans="1:7" x14ac:dyDescent="0.25">
      <c r="A21661">
        <v>11.915395155789</v>
      </c>
      <c r="B21661">
        <v>1.57902013E-4</v>
      </c>
      <c r="C21661">
        <f>B21661*$E$2</f>
        <v>1.5284914858399999E-4</v>
      </c>
      <c r="D21661">
        <f>D21662+C21661</f>
        <v>3.275907798697725</v>
      </c>
      <c r="F21661">
        <f>(LN($L$2/A21661)/(LN($L$2/$L$3)))^$L$4</f>
        <v>8.0931720155184905</v>
      </c>
      <c r="G21661">
        <f>(1/(1+F21661))*100</f>
        <v>10.997262542635186</v>
      </c>
    </row>
    <row r="21662" spans="1:7" x14ac:dyDescent="0.25">
      <c r="A21662">
        <v>11.915395155789</v>
      </c>
      <c r="B21662">
        <v>2.8572745199999998E-4</v>
      </c>
      <c r="C21662">
        <f>B21662*$E$2</f>
        <v>2.7658417353599999E-4</v>
      </c>
      <c r="D21662">
        <f>D21663+C21662</f>
        <v>3.2757549495491411</v>
      </c>
      <c r="F21662">
        <f>(LN($L$2/A21662)/(LN($L$2/$L$3)))^$L$4</f>
        <v>8.0931720155184905</v>
      </c>
      <c r="G21662">
        <f>(1/(1+F21662))*100</f>
        <v>10.997262542635186</v>
      </c>
    </row>
    <row r="21663" spans="1:7" x14ac:dyDescent="0.25">
      <c r="A21663">
        <v>11.915395155789</v>
      </c>
      <c r="B21663">
        <v>3.1580402599999999E-4</v>
      </c>
      <c r="C21663">
        <f>B21663*$E$2</f>
        <v>3.0569829716799998E-4</v>
      </c>
      <c r="D21663">
        <f>D21664+C21663</f>
        <v>3.275478365375605</v>
      </c>
      <c r="F21663">
        <f>(LN($L$2/A21663)/(LN($L$2/$L$3)))^$L$4</f>
        <v>8.0931720155184905</v>
      </c>
      <c r="G21663">
        <f>(1/(1+F21663))*100</f>
        <v>10.997262542635186</v>
      </c>
    </row>
    <row r="21664" spans="1:7" x14ac:dyDescent="0.25">
      <c r="A21664">
        <v>11.915395155789</v>
      </c>
      <c r="B21664">
        <v>4.9626347000000001E-4</v>
      </c>
      <c r="C21664">
        <f>B21664*$E$2</f>
        <v>4.8038303896000002E-4</v>
      </c>
      <c r="D21664">
        <f>D21665+C21664</f>
        <v>3.2751726670784369</v>
      </c>
      <c r="F21664">
        <f>(LN($L$2/A21664)/(LN($L$2/$L$3)))^$L$4</f>
        <v>8.0931720155184905</v>
      </c>
      <c r="G21664">
        <f>(1/(1+F21664))*100</f>
        <v>10.997262542635186</v>
      </c>
    </row>
    <row r="21665" spans="1:7" x14ac:dyDescent="0.25">
      <c r="A21665">
        <v>11.915395155789</v>
      </c>
      <c r="B21665">
        <v>1.9549773099999999E-4</v>
      </c>
      <c r="C21665">
        <f>B21665*$E$2</f>
        <v>1.8924180360799998E-4</v>
      </c>
      <c r="D21665">
        <f>D21666+C21665</f>
        <v>3.2746922840394768</v>
      </c>
      <c r="F21665">
        <f>(LN($L$2/A21665)/(LN($L$2/$L$3)))^$L$4</f>
        <v>8.0931720155184905</v>
      </c>
      <c r="G21665">
        <f>(1/(1+F21665))*100</f>
        <v>10.997262542635186</v>
      </c>
    </row>
    <row r="21666" spans="1:7" x14ac:dyDescent="0.25">
      <c r="A21666">
        <v>11.915395155789</v>
      </c>
      <c r="B21666">
        <v>3.0076573900000001E-4</v>
      </c>
      <c r="C21666">
        <f>B21666*$E$2</f>
        <v>2.9114123535200001E-4</v>
      </c>
      <c r="D21666">
        <f>D21667+C21666</f>
        <v>3.2745030422358687</v>
      </c>
      <c r="F21666">
        <f>(LN($L$2/A21666)/(LN($L$2/$L$3)))^$L$4</f>
        <v>8.0931720155184905</v>
      </c>
      <c r="G21666">
        <f>(1/(1+F21666))*100</f>
        <v>10.997262542635186</v>
      </c>
    </row>
    <row r="21667" spans="1:7" x14ac:dyDescent="0.25">
      <c r="A21667">
        <v>11.915395155789</v>
      </c>
      <c r="B21667">
        <v>2.48131735E-4</v>
      </c>
      <c r="C21667">
        <f>B21667*$E$2</f>
        <v>2.4019151948000001E-4</v>
      </c>
      <c r="D21667">
        <f>D21668+C21667</f>
        <v>3.2742119010005166</v>
      </c>
      <c r="F21667">
        <f>(LN($L$2/A21667)/(LN($L$2/$L$3)))^$L$4</f>
        <v>8.0931720155184905</v>
      </c>
      <c r="G21667">
        <f>(1/(1+F21667))*100</f>
        <v>10.997262542635186</v>
      </c>
    </row>
    <row r="21668" spans="1:7" x14ac:dyDescent="0.25">
      <c r="A21668">
        <v>11.915395155789</v>
      </c>
      <c r="B21668">
        <v>1.57902013E-4</v>
      </c>
      <c r="C21668">
        <f>B21668*$E$2</f>
        <v>1.5284914858399999E-4</v>
      </c>
      <c r="D21668">
        <f>D21669+C21668</f>
        <v>3.2739717094810366</v>
      </c>
      <c r="F21668">
        <f>(LN($L$2/A21668)/(LN($L$2/$L$3)))^$L$4</f>
        <v>8.0931720155184905</v>
      </c>
      <c r="G21668">
        <f>(1/(1+F21668))*100</f>
        <v>10.997262542635186</v>
      </c>
    </row>
    <row r="21669" spans="1:7" x14ac:dyDescent="0.25">
      <c r="A21669">
        <v>11.915395155789</v>
      </c>
      <c r="B21669">
        <v>1.57902013E-4</v>
      </c>
      <c r="C21669">
        <f>B21669*$E$2</f>
        <v>1.5284914858399999E-4</v>
      </c>
      <c r="D21669">
        <f>D21670+C21669</f>
        <v>3.2738188603324527</v>
      </c>
      <c r="F21669">
        <f>(LN($L$2/A21669)/(LN($L$2/$L$3)))^$L$4</f>
        <v>8.0931720155184905</v>
      </c>
      <c r="G21669">
        <f>(1/(1+F21669))*100</f>
        <v>10.997262542635186</v>
      </c>
    </row>
    <row r="21670" spans="1:7" x14ac:dyDescent="0.25">
      <c r="A21670">
        <v>11.915395155789</v>
      </c>
      <c r="B21670">
        <v>1.6542115700000001E-4</v>
      </c>
      <c r="C21670">
        <f>B21670*$E$2</f>
        <v>1.6012767997599999E-4</v>
      </c>
      <c r="D21670">
        <f>D21671+C21670</f>
        <v>3.2736660111838689</v>
      </c>
      <c r="F21670">
        <f>(LN($L$2/A21670)/(LN($L$2/$L$3)))^$L$4</f>
        <v>8.0931720155184905</v>
      </c>
      <c r="G21670">
        <f>(1/(1+F21670))*100</f>
        <v>10.997262542635186</v>
      </c>
    </row>
    <row r="21671" spans="1:7" x14ac:dyDescent="0.25">
      <c r="A21671">
        <v>11.915395155789</v>
      </c>
      <c r="B21671">
        <v>1.57902013E-4</v>
      </c>
      <c r="C21671">
        <f>B21671*$E$2</f>
        <v>1.5284914858399999E-4</v>
      </c>
      <c r="D21671">
        <f>D21672+C21671</f>
        <v>3.2735058835038928</v>
      </c>
      <c r="F21671">
        <f>(LN($L$2/A21671)/(LN($L$2/$L$3)))^$L$4</f>
        <v>8.0931720155184905</v>
      </c>
      <c r="G21671">
        <f>(1/(1+F21671))*100</f>
        <v>10.997262542635186</v>
      </c>
    </row>
    <row r="21672" spans="1:7" x14ac:dyDescent="0.25">
      <c r="A21672">
        <v>11.915395155789</v>
      </c>
      <c r="B21672">
        <v>2.1805516099999999E-4</v>
      </c>
      <c r="C21672">
        <f>B21672*$E$2</f>
        <v>2.1107739584799999E-4</v>
      </c>
      <c r="D21672">
        <f>D21673+C21672</f>
        <v>3.273353034355309</v>
      </c>
      <c r="F21672">
        <f>(LN($L$2/A21672)/(LN($L$2/$L$3)))^$L$4</f>
        <v>8.0931720155184905</v>
      </c>
      <c r="G21672">
        <f>(1/(1+F21672))*100</f>
        <v>10.997262542635186</v>
      </c>
    </row>
    <row r="21673" spans="1:7" x14ac:dyDescent="0.25">
      <c r="A21673">
        <v>11.915395155789</v>
      </c>
      <c r="B21673">
        <v>1.9549773099999999E-4</v>
      </c>
      <c r="C21673">
        <f>B21673*$E$2</f>
        <v>1.8924180360799998E-4</v>
      </c>
      <c r="D21673">
        <f>D21674+C21673</f>
        <v>3.2731419569594609</v>
      </c>
      <c r="F21673">
        <f>(LN($L$2/A21673)/(LN($L$2/$L$3)))^$L$4</f>
        <v>8.0931720155184905</v>
      </c>
      <c r="G21673">
        <f>(1/(1+F21673))*100</f>
        <v>10.997262542635186</v>
      </c>
    </row>
    <row r="21674" spans="1:7" x14ac:dyDescent="0.25">
      <c r="A21674">
        <v>11.915395155789</v>
      </c>
      <c r="B21674">
        <v>2.48131735E-4</v>
      </c>
      <c r="C21674">
        <f>B21674*$E$2</f>
        <v>2.4019151948000001E-4</v>
      </c>
      <c r="D21674">
        <f>D21675+C21674</f>
        <v>3.2729527151558528</v>
      </c>
      <c r="F21674">
        <f>(LN($L$2/A21674)/(LN($L$2/$L$3)))^$L$4</f>
        <v>8.0931720155184905</v>
      </c>
      <c r="G21674">
        <f>(1/(1+F21674))*100</f>
        <v>10.997262542635186</v>
      </c>
    </row>
    <row r="21675" spans="1:7" x14ac:dyDescent="0.25">
      <c r="A21675">
        <v>11.915395155789</v>
      </c>
      <c r="B21675">
        <v>1.8797858700000001E-4</v>
      </c>
      <c r="C21675">
        <f>B21675*$E$2</f>
        <v>1.81963272216E-4</v>
      </c>
      <c r="D21675">
        <f>D21676+C21675</f>
        <v>3.2727125236363728</v>
      </c>
      <c r="F21675">
        <f>(LN($L$2/A21675)/(LN($L$2/$L$3)))^$L$4</f>
        <v>8.0931720155184905</v>
      </c>
      <c r="G21675">
        <f>(1/(1+F21675))*100</f>
        <v>10.997262542635186</v>
      </c>
    </row>
    <row r="21676" spans="1:7" x14ac:dyDescent="0.25">
      <c r="A21676">
        <v>11.915395155789</v>
      </c>
      <c r="B21676">
        <v>1.729403E-4</v>
      </c>
      <c r="C21676">
        <f>B21676*$E$2</f>
        <v>1.6740621039999998E-4</v>
      </c>
      <c r="D21676">
        <f>D21677+C21676</f>
        <v>3.2725305603641566</v>
      </c>
      <c r="F21676">
        <f>(LN($L$2/A21676)/(LN($L$2/$L$3)))^$L$4</f>
        <v>8.0931720155184905</v>
      </c>
      <c r="G21676">
        <f>(1/(1+F21676))*100</f>
        <v>10.997262542635186</v>
      </c>
    </row>
    <row r="21677" spans="1:7" x14ac:dyDescent="0.25">
      <c r="A21677">
        <v>11.915395155789</v>
      </c>
      <c r="B21677">
        <v>1.729403E-4</v>
      </c>
      <c r="C21677">
        <f>B21677*$E$2</f>
        <v>1.6740621039999998E-4</v>
      </c>
      <c r="D21677">
        <f>D21678+C21677</f>
        <v>3.2723631541537568</v>
      </c>
      <c r="F21677">
        <f>(LN($L$2/A21677)/(LN($L$2/$L$3)))^$L$4</f>
        <v>8.0931720155184905</v>
      </c>
      <c r="G21677">
        <f>(1/(1+F21677))*100</f>
        <v>10.997262542635186</v>
      </c>
    </row>
    <row r="21678" spans="1:7" x14ac:dyDescent="0.25">
      <c r="A21678">
        <v>11.915395155789</v>
      </c>
      <c r="B21678">
        <v>1.8045944399999999E-4</v>
      </c>
      <c r="C21678">
        <f>B21678*$E$2</f>
        <v>1.7468474179199999E-4</v>
      </c>
      <c r="D21678">
        <f>D21679+C21678</f>
        <v>3.272195747943357</v>
      </c>
      <c r="F21678">
        <f>(LN($L$2/A21678)/(LN($L$2/$L$3)))^$L$4</f>
        <v>8.0931720155184905</v>
      </c>
      <c r="G21678">
        <f>(1/(1+F21678))*100</f>
        <v>10.997262542635186</v>
      </c>
    </row>
    <row r="21679" spans="1:7" x14ac:dyDescent="0.25">
      <c r="A21679">
        <v>11.915395155789</v>
      </c>
      <c r="B21679">
        <v>2.2557430400000001E-4</v>
      </c>
      <c r="C21679">
        <f>B21679*$E$2</f>
        <v>2.1835592627200001E-4</v>
      </c>
      <c r="D21679">
        <f>D21680+C21679</f>
        <v>3.2720210632015649</v>
      </c>
      <c r="F21679">
        <f>(LN($L$2/A21679)/(LN($L$2/$L$3)))^$L$4</f>
        <v>8.0931720155184905</v>
      </c>
      <c r="G21679">
        <f>(1/(1+F21679))*100</f>
        <v>10.997262542635186</v>
      </c>
    </row>
    <row r="21680" spans="1:7" x14ac:dyDescent="0.25">
      <c r="A21680">
        <v>11.915395155789</v>
      </c>
      <c r="B21680">
        <v>1.6542115700000001E-4</v>
      </c>
      <c r="C21680">
        <f>B21680*$E$2</f>
        <v>1.6012767997599999E-4</v>
      </c>
      <c r="D21680">
        <f>D21681+C21680</f>
        <v>3.2718027072752931</v>
      </c>
      <c r="F21680">
        <f>(LN($L$2/A21680)/(LN($L$2/$L$3)))^$L$4</f>
        <v>8.0931720155184905</v>
      </c>
      <c r="G21680">
        <f>(1/(1+F21680))*100</f>
        <v>10.997262542635186</v>
      </c>
    </row>
    <row r="21681" spans="1:7" x14ac:dyDescent="0.25">
      <c r="A21681">
        <v>11.915395155789</v>
      </c>
      <c r="B21681">
        <v>1.8045944399999999E-4</v>
      </c>
      <c r="C21681">
        <f>B21681*$E$2</f>
        <v>1.7468474179199999E-4</v>
      </c>
      <c r="D21681">
        <f>D21682+C21681</f>
        <v>3.271642579595317</v>
      </c>
      <c r="F21681">
        <f>(LN($L$2/A21681)/(LN($L$2/$L$3)))^$L$4</f>
        <v>8.0931720155184905</v>
      </c>
      <c r="G21681">
        <f>(1/(1+F21681))*100</f>
        <v>10.997262542635186</v>
      </c>
    </row>
    <row r="21682" spans="1:7" x14ac:dyDescent="0.25">
      <c r="A21682">
        <v>11.915395155789</v>
      </c>
      <c r="B21682">
        <v>1.6542115700000001E-4</v>
      </c>
      <c r="C21682">
        <f>B21682*$E$2</f>
        <v>1.6012767997599999E-4</v>
      </c>
      <c r="D21682">
        <f>D21683+C21682</f>
        <v>3.271467894853525</v>
      </c>
      <c r="F21682">
        <f>(LN($L$2/A21682)/(LN($L$2/$L$3)))^$L$4</f>
        <v>8.0931720155184905</v>
      </c>
      <c r="G21682">
        <f>(1/(1+F21682))*100</f>
        <v>10.997262542635186</v>
      </c>
    </row>
    <row r="21683" spans="1:7" x14ac:dyDescent="0.25">
      <c r="A21683">
        <v>11.915395155789</v>
      </c>
      <c r="B21683">
        <v>2.33093448E-4</v>
      </c>
      <c r="C21683">
        <f>B21683*$E$2</f>
        <v>2.2563445766399999E-4</v>
      </c>
      <c r="D21683">
        <f>D21684+C21683</f>
        <v>3.2713077671735489</v>
      </c>
      <c r="F21683">
        <f>(LN($L$2/A21683)/(LN($L$2/$L$3)))^$L$4</f>
        <v>8.0931720155184905</v>
      </c>
      <c r="G21683">
        <f>(1/(1+F21683))*100</f>
        <v>10.997262542635186</v>
      </c>
    </row>
    <row r="21684" spans="1:7" x14ac:dyDescent="0.25">
      <c r="A21684">
        <v>11.915395155789</v>
      </c>
      <c r="B21684">
        <v>2.4061259099999999E-4</v>
      </c>
      <c r="C21684">
        <f>B21684*$E$2</f>
        <v>2.3291298808799998E-4</v>
      </c>
      <c r="D21684">
        <f>D21685+C21684</f>
        <v>3.2710821327158848</v>
      </c>
      <c r="F21684">
        <f>(LN($L$2/A21684)/(LN($L$2/$L$3)))^$L$4</f>
        <v>8.0931720155184905</v>
      </c>
      <c r="G21684">
        <f>(1/(1+F21684))*100</f>
        <v>10.997262542635186</v>
      </c>
    </row>
    <row r="21685" spans="1:7" x14ac:dyDescent="0.25">
      <c r="A21685">
        <v>11.915395155789</v>
      </c>
      <c r="B21685">
        <v>2.33093448E-4</v>
      </c>
      <c r="C21685">
        <f>B21685*$E$2</f>
        <v>2.2563445766399999E-4</v>
      </c>
      <c r="D21685">
        <f>D21686+C21685</f>
        <v>3.270849219727797</v>
      </c>
      <c r="F21685">
        <f>(LN($L$2/A21685)/(LN($L$2/$L$3)))^$L$4</f>
        <v>8.0931720155184905</v>
      </c>
      <c r="G21685">
        <f>(1/(1+F21685))*100</f>
        <v>10.997262542635186</v>
      </c>
    </row>
    <row r="21686" spans="1:7" x14ac:dyDescent="0.25">
      <c r="A21686">
        <v>11.915395155789</v>
      </c>
      <c r="B21686">
        <v>3.0828488299999997E-4</v>
      </c>
      <c r="C21686">
        <f>B21686*$E$2</f>
        <v>2.9841976674399996E-4</v>
      </c>
      <c r="D21686">
        <f>D21687+C21686</f>
        <v>3.2706235852701329</v>
      </c>
      <c r="F21686">
        <f>(LN($L$2/A21686)/(LN($L$2/$L$3)))^$L$4</f>
        <v>8.0931720155184905</v>
      </c>
      <c r="G21686">
        <f>(1/(1+F21686))*100</f>
        <v>10.997262542635186</v>
      </c>
    </row>
    <row r="21687" spans="1:7" x14ac:dyDescent="0.25">
      <c r="A21687">
        <v>11.915395155789</v>
      </c>
      <c r="B21687">
        <v>2.5565087800000002E-4</v>
      </c>
      <c r="C21687">
        <f>B21687*$E$2</f>
        <v>2.47470049904E-4</v>
      </c>
      <c r="D21687">
        <f>D21688+C21687</f>
        <v>3.2703251655033889</v>
      </c>
      <c r="F21687">
        <f>(LN($L$2/A21687)/(LN($L$2/$L$3)))^$L$4</f>
        <v>8.0931720155184905</v>
      </c>
      <c r="G21687">
        <f>(1/(1+F21687))*100</f>
        <v>10.997262542635186</v>
      </c>
    </row>
    <row r="21688" spans="1:7" x14ac:dyDescent="0.25">
      <c r="A21688">
        <v>11.915395155789</v>
      </c>
      <c r="B21688">
        <v>1.57902013E-4</v>
      </c>
      <c r="C21688">
        <f>B21688*$E$2</f>
        <v>1.5284914858399999E-4</v>
      </c>
      <c r="D21688">
        <f>D21689+C21688</f>
        <v>3.2700776954534847</v>
      </c>
      <c r="F21688">
        <f>(LN($L$2/A21688)/(LN($L$2/$L$3)))^$L$4</f>
        <v>8.0931720155184905</v>
      </c>
      <c r="G21688">
        <f>(1/(1+F21688))*100</f>
        <v>10.997262542635186</v>
      </c>
    </row>
    <row r="21689" spans="1:7" x14ac:dyDescent="0.25">
      <c r="A21689">
        <v>11.915395155789</v>
      </c>
      <c r="B21689">
        <v>1.729403E-4</v>
      </c>
      <c r="C21689">
        <f>B21689*$E$2</f>
        <v>1.6740621039999998E-4</v>
      </c>
      <c r="D21689">
        <f>D21690+C21689</f>
        <v>3.2699248463049009</v>
      </c>
      <c r="F21689">
        <f>(LN($L$2/A21689)/(LN($L$2/$L$3)))^$L$4</f>
        <v>8.0931720155184905</v>
      </c>
      <c r="G21689">
        <f>(1/(1+F21689))*100</f>
        <v>10.997262542635186</v>
      </c>
    </row>
    <row r="21690" spans="1:7" x14ac:dyDescent="0.25">
      <c r="A21690">
        <v>11.915395155789</v>
      </c>
      <c r="B21690">
        <v>1.57902013E-4</v>
      </c>
      <c r="C21690">
        <f>B21690*$E$2</f>
        <v>1.5284914858399999E-4</v>
      </c>
      <c r="D21690">
        <f>D21691+C21690</f>
        <v>3.2697574400945011</v>
      </c>
      <c r="F21690">
        <f>(LN($L$2/A21690)/(LN($L$2/$L$3)))^$L$4</f>
        <v>8.0931720155184905</v>
      </c>
      <c r="G21690">
        <f>(1/(1+F21690))*100</f>
        <v>10.997262542635186</v>
      </c>
    </row>
    <row r="21691" spans="1:7" x14ac:dyDescent="0.25">
      <c r="A21691">
        <v>11.915395155789</v>
      </c>
      <c r="B21691">
        <v>1.57902013E-4</v>
      </c>
      <c r="C21691">
        <f>B21691*$E$2</f>
        <v>1.5284914858399999E-4</v>
      </c>
      <c r="D21691">
        <f>D21692+C21691</f>
        <v>3.2696045909459173</v>
      </c>
      <c r="F21691">
        <f>(LN($L$2/A21691)/(LN($L$2/$L$3)))^$L$4</f>
        <v>8.0931720155184905</v>
      </c>
      <c r="G21691">
        <f>(1/(1+F21691))*100</f>
        <v>10.997262542635186</v>
      </c>
    </row>
    <row r="21692" spans="1:7" x14ac:dyDescent="0.25">
      <c r="A21692">
        <v>11.915395155789</v>
      </c>
      <c r="B21692">
        <v>1.729403E-4</v>
      </c>
      <c r="C21692">
        <f>B21692*$E$2</f>
        <v>1.6740621039999998E-4</v>
      </c>
      <c r="D21692">
        <f>D21693+C21692</f>
        <v>3.2694517417973334</v>
      </c>
      <c r="F21692">
        <f>(LN($L$2/A21692)/(LN($L$2/$L$3)))^$L$4</f>
        <v>8.0931720155184905</v>
      </c>
      <c r="G21692">
        <f>(1/(1+F21692))*100</f>
        <v>10.997262542635186</v>
      </c>
    </row>
    <row r="21693" spans="1:7" x14ac:dyDescent="0.25">
      <c r="A21693">
        <v>11.915395155789</v>
      </c>
      <c r="B21693">
        <v>2.10536018E-4</v>
      </c>
      <c r="C21693">
        <f>B21693*$E$2</f>
        <v>2.03798865424E-4</v>
      </c>
      <c r="D21693">
        <f>D21694+C21693</f>
        <v>3.2692843355869337</v>
      </c>
      <c r="F21693">
        <f>(LN($L$2/A21693)/(LN($L$2/$L$3)))^$L$4</f>
        <v>8.0931720155184905</v>
      </c>
      <c r="G21693">
        <f>(1/(1+F21693))*100</f>
        <v>10.997262542635186</v>
      </c>
    </row>
    <row r="21694" spans="1:7" x14ac:dyDescent="0.25">
      <c r="A21694">
        <v>11.915395155789</v>
      </c>
      <c r="B21694">
        <v>1.8797858700000001E-4</v>
      </c>
      <c r="C21694">
        <f>B21694*$E$2</f>
        <v>1.81963272216E-4</v>
      </c>
      <c r="D21694">
        <f>D21695+C21694</f>
        <v>3.2690805367215097</v>
      </c>
      <c r="F21694">
        <f>(LN($L$2/A21694)/(LN($L$2/$L$3)))^$L$4</f>
        <v>8.0931720155184905</v>
      </c>
      <c r="G21694">
        <f>(1/(1+F21694))*100</f>
        <v>10.997262542635186</v>
      </c>
    </row>
    <row r="21695" spans="1:7" x14ac:dyDescent="0.25">
      <c r="A21695">
        <v>11.915395155789</v>
      </c>
      <c r="B21695">
        <v>1.5038287E-4</v>
      </c>
      <c r="C21695">
        <f>B21695*$E$2</f>
        <v>1.4557061816E-4</v>
      </c>
      <c r="D21695">
        <f>D21696+C21695</f>
        <v>3.2688985734492935</v>
      </c>
      <c r="F21695">
        <f>(LN($L$2/A21695)/(LN($L$2/$L$3)))^$L$4</f>
        <v>8.0931720155184905</v>
      </c>
      <c r="G21695">
        <f>(1/(1+F21695))*100</f>
        <v>10.997262542635186</v>
      </c>
    </row>
    <row r="21696" spans="1:7" x14ac:dyDescent="0.25">
      <c r="A21696">
        <v>11.915395155789</v>
      </c>
      <c r="B21696">
        <v>1.57902013E-4</v>
      </c>
      <c r="C21696">
        <f>B21696*$E$2</f>
        <v>1.5284914858399999E-4</v>
      </c>
      <c r="D21696">
        <f>D21697+C21696</f>
        <v>3.2687530028311333</v>
      </c>
      <c r="F21696">
        <f>(LN($L$2/A21696)/(LN($L$2/$L$3)))^$L$4</f>
        <v>8.0931720155184905</v>
      </c>
      <c r="G21696">
        <f>(1/(1+F21696))*100</f>
        <v>10.997262542635186</v>
      </c>
    </row>
    <row r="21697" spans="1:7" x14ac:dyDescent="0.25">
      <c r="A21697">
        <v>11.915395155789</v>
      </c>
      <c r="B21697">
        <v>1.5038287E-4</v>
      </c>
      <c r="C21697">
        <f>B21697*$E$2</f>
        <v>1.4557061816E-4</v>
      </c>
      <c r="D21697">
        <f>D21698+C21697</f>
        <v>3.2686001536825495</v>
      </c>
      <c r="F21697">
        <f>(LN($L$2/A21697)/(LN($L$2/$L$3)))^$L$4</f>
        <v>8.0931720155184905</v>
      </c>
      <c r="G21697">
        <f>(1/(1+F21697))*100</f>
        <v>10.997262542635186</v>
      </c>
    </row>
    <row r="21698" spans="1:7" x14ac:dyDescent="0.25">
      <c r="A21698">
        <v>11.915395155789</v>
      </c>
      <c r="B21698">
        <v>1.5038287E-4</v>
      </c>
      <c r="C21698">
        <f>B21698*$E$2</f>
        <v>1.4557061816E-4</v>
      </c>
      <c r="D21698">
        <f>D21699+C21698</f>
        <v>3.2684545830643894</v>
      </c>
      <c r="F21698">
        <f>(LN($L$2/A21698)/(LN($L$2/$L$3)))^$L$4</f>
        <v>8.0931720155184905</v>
      </c>
      <c r="G21698">
        <f>(1/(1+F21698))*100</f>
        <v>10.997262542635186</v>
      </c>
    </row>
    <row r="21699" spans="1:7" x14ac:dyDescent="0.25">
      <c r="A21699">
        <v>11.915395155789</v>
      </c>
      <c r="B21699">
        <v>2.4061259099999999E-4</v>
      </c>
      <c r="C21699">
        <f>B21699*$E$2</f>
        <v>2.3291298808799998E-4</v>
      </c>
      <c r="D21699">
        <f>D21700+C21699</f>
        <v>3.2683090124462293</v>
      </c>
      <c r="F21699">
        <f>(LN($L$2/A21699)/(LN($L$2/$L$3)))^$L$4</f>
        <v>8.0931720155184905</v>
      </c>
      <c r="G21699">
        <f>(1/(1+F21699))*100</f>
        <v>10.997262542635186</v>
      </c>
    </row>
    <row r="21700" spans="1:7" x14ac:dyDescent="0.25">
      <c r="A21700">
        <v>11.915395155789</v>
      </c>
      <c r="B21700">
        <v>4.2107203500000001E-4</v>
      </c>
      <c r="C21700">
        <f>B21700*$E$2</f>
        <v>4.0759772988000002E-4</v>
      </c>
      <c r="D21700">
        <f>D21701+C21700</f>
        <v>3.2680760994581415</v>
      </c>
      <c r="F21700">
        <f>(LN($L$2/A21700)/(LN($L$2/$L$3)))^$L$4</f>
        <v>8.0931720155184905</v>
      </c>
      <c r="G21700">
        <f>(1/(1+F21700))*100</f>
        <v>10.997262542635186</v>
      </c>
    </row>
    <row r="21701" spans="1:7" x14ac:dyDescent="0.25">
      <c r="A21701">
        <v>11.915395155789</v>
      </c>
      <c r="B21701">
        <v>1.9549773099999999E-4</v>
      </c>
      <c r="C21701">
        <f>B21701*$E$2</f>
        <v>1.8924180360799998E-4</v>
      </c>
      <c r="D21701">
        <f>D21702+C21701</f>
        <v>3.2676685017282616</v>
      </c>
      <c r="F21701">
        <f>(LN($L$2/A21701)/(LN($L$2/$L$3)))^$L$4</f>
        <v>8.0931720155184905</v>
      </c>
      <c r="G21701">
        <f>(1/(1+F21701))*100</f>
        <v>10.997262542635186</v>
      </c>
    </row>
    <row r="21702" spans="1:7" x14ac:dyDescent="0.25">
      <c r="A21702">
        <v>11.915395155789</v>
      </c>
      <c r="B21702">
        <v>1.6542115700000001E-4</v>
      </c>
      <c r="C21702">
        <f>B21702*$E$2</f>
        <v>1.6012767997599999E-4</v>
      </c>
      <c r="D21702">
        <f>D21703+C21702</f>
        <v>3.2674792599246536</v>
      </c>
      <c r="F21702">
        <f>(LN($L$2/A21702)/(LN($L$2/$L$3)))^$L$4</f>
        <v>8.0931720155184905</v>
      </c>
      <c r="G21702">
        <f>(1/(1+F21702))*100</f>
        <v>10.997262542635186</v>
      </c>
    </row>
    <row r="21703" spans="1:7" x14ac:dyDescent="0.25">
      <c r="A21703">
        <v>11.915395155789</v>
      </c>
      <c r="B21703">
        <v>1.5038287E-4</v>
      </c>
      <c r="C21703">
        <f>B21703*$E$2</f>
        <v>1.4557061816E-4</v>
      </c>
      <c r="D21703">
        <f>D21704+C21703</f>
        <v>3.2673191322446775</v>
      </c>
      <c r="F21703">
        <f>(LN($L$2/A21703)/(LN($L$2/$L$3)))^$L$4</f>
        <v>8.0931720155184905</v>
      </c>
      <c r="G21703">
        <f>(1/(1+F21703))*100</f>
        <v>10.997262542635186</v>
      </c>
    </row>
    <row r="21704" spans="1:7" x14ac:dyDescent="0.25">
      <c r="A21704">
        <v>11.915395155789</v>
      </c>
      <c r="B21704">
        <v>1.6542115700000001E-4</v>
      </c>
      <c r="C21704">
        <f>B21704*$E$2</f>
        <v>1.6012767997599999E-4</v>
      </c>
      <c r="D21704">
        <f>D21705+C21704</f>
        <v>3.2671735616265174</v>
      </c>
      <c r="F21704">
        <f>(LN($L$2/A21704)/(LN($L$2/$L$3)))^$L$4</f>
        <v>8.0931720155184905</v>
      </c>
      <c r="G21704">
        <f>(1/(1+F21704))*100</f>
        <v>10.997262542635186</v>
      </c>
    </row>
    <row r="21705" spans="1:7" x14ac:dyDescent="0.25">
      <c r="A21705">
        <v>11.915395155789</v>
      </c>
      <c r="B21705">
        <v>1.9549773099999999E-4</v>
      </c>
      <c r="C21705">
        <f>B21705*$E$2</f>
        <v>1.8924180360799998E-4</v>
      </c>
      <c r="D21705">
        <f>D21706+C21705</f>
        <v>3.2670134339465413</v>
      </c>
      <c r="F21705">
        <f>(LN($L$2/A21705)/(LN($L$2/$L$3)))^$L$4</f>
        <v>8.0931720155184905</v>
      </c>
      <c r="G21705">
        <f>(1/(1+F21705))*100</f>
        <v>10.997262542635186</v>
      </c>
    </row>
    <row r="21706" spans="1:7" x14ac:dyDescent="0.25">
      <c r="A21706">
        <v>11.915395155789</v>
      </c>
      <c r="B21706">
        <v>1.729403E-4</v>
      </c>
      <c r="C21706">
        <f>B21706*$E$2</f>
        <v>1.6740621039999998E-4</v>
      </c>
      <c r="D21706">
        <f>D21707+C21706</f>
        <v>3.2668241921429333</v>
      </c>
      <c r="F21706">
        <f>(LN($L$2/A21706)/(LN($L$2/$L$3)))^$L$4</f>
        <v>8.0931720155184905</v>
      </c>
      <c r="G21706">
        <f>(1/(1+F21706))*100</f>
        <v>10.997262542635186</v>
      </c>
    </row>
    <row r="21707" spans="1:7" x14ac:dyDescent="0.25">
      <c r="A21707">
        <v>11.915395155789</v>
      </c>
      <c r="B21707">
        <v>1.8045944399999999E-4</v>
      </c>
      <c r="C21707">
        <f>B21707*$E$2</f>
        <v>1.7468474179199999E-4</v>
      </c>
      <c r="D21707">
        <f>D21708+C21707</f>
        <v>3.2666567859325335</v>
      </c>
      <c r="F21707">
        <f>(LN($L$2/A21707)/(LN($L$2/$L$3)))^$L$4</f>
        <v>8.0931720155184905</v>
      </c>
      <c r="G21707">
        <f>(1/(1+F21707))*100</f>
        <v>10.997262542635186</v>
      </c>
    </row>
    <row r="21708" spans="1:7" x14ac:dyDescent="0.25">
      <c r="A21708">
        <v>11.915395155789</v>
      </c>
      <c r="B21708">
        <v>1.8045944399999999E-4</v>
      </c>
      <c r="C21708">
        <f>B21708*$E$2</f>
        <v>1.7468474179199999E-4</v>
      </c>
      <c r="D21708">
        <f>D21709+C21708</f>
        <v>3.2664821011907414</v>
      </c>
      <c r="F21708">
        <f>(LN($L$2/A21708)/(LN($L$2/$L$3)))^$L$4</f>
        <v>8.0931720155184905</v>
      </c>
      <c r="G21708">
        <f>(1/(1+F21708))*100</f>
        <v>10.997262542635186</v>
      </c>
    </row>
    <row r="21709" spans="1:7" x14ac:dyDescent="0.25">
      <c r="A21709">
        <v>11.915395155789</v>
      </c>
      <c r="B21709">
        <v>1.729403E-4</v>
      </c>
      <c r="C21709">
        <f>B21709*$E$2</f>
        <v>1.6740621039999998E-4</v>
      </c>
      <c r="D21709">
        <f>D21710+C21709</f>
        <v>3.2663074164489494</v>
      </c>
      <c r="F21709">
        <f>(LN($L$2/A21709)/(LN($L$2/$L$3)))^$L$4</f>
        <v>8.0931720155184905</v>
      </c>
      <c r="G21709">
        <f>(1/(1+F21709))*100</f>
        <v>10.997262542635186</v>
      </c>
    </row>
    <row r="21710" spans="1:7" x14ac:dyDescent="0.25">
      <c r="A21710">
        <v>11.915395155789</v>
      </c>
      <c r="B21710">
        <v>2.4061259099999999E-4</v>
      </c>
      <c r="C21710">
        <f>B21710*$E$2</f>
        <v>2.3291298808799998E-4</v>
      </c>
      <c r="D21710">
        <f>D21711+C21710</f>
        <v>3.2661400102385496</v>
      </c>
      <c r="F21710">
        <f>(LN($L$2/A21710)/(LN($L$2/$L$3)))^$L$4</f>
        <v>8.0931720155184905</v>
      </c>
      <c r="G21710">
        <f>(1/(1+F21710))*100</f>
        <v>10.997262542635186</v>
      </c>
    </row>
    <row r="21711" spans="1:7" x14ac:dyDescent="0.25">
      <c r="A21711">
        <v>11.915395155789</v>
      </c>
      <c r="B21711">
        <v>1.5038287E-4</v>
      </c>
      <c r="C21711">
        <f>B21711*$E$2</f>
        <v>1.4557061816E-4</v>
      </c>
      <c r="D21711">
        <f>D21712+C21711</f>
        <v>3.2659070972504618</v>
      </c>
      <c r="F21711">
        <f>(LN($L$2/A21711)/(LN($L$2/$L$3)))^$L$4</f>
        <v>8.0931720155184905</v>
      </c>
      <c r="G21711">
        <f>(1/(1+F21711))*100</f>
        <v>10.997262542635186</v>
      </c>
    </row>
    <row r="21712" spans="1:7" x14ac:dyDescent="0.25">
      <c r="A21712">
        <v>11.915395155789</v>
      </c>
      <c r="B21712">
        <v>1.8045944399999999E-4</v>
      </c>
      <c r="C21712">
        <f>B21712*$E$2</f>
        <v>1.7468474179199999E-4</v>
      </c>
      <c r="D21712">
        <f>D21713+C21712</f>
        <v>3.2657615266323017</v>
      </c>
      <c r="F21712">
        <f>(LN($L$2/A21712)/(LN($L$2/$L$3)))^$L$4</f>
        <v>8.0931720155184905</v>
      </c>
      <c r="G21712">
        <f>(1/(1+F21712))*100</f>
        <v>10.997262542635186</v>
      </c>
    </row>
    <row r="21713" spans="1:7" x14ac:dyDescent="0.25">
      <c r="A21713">
        <v>11.915395155789</v>
      </c>
      <c r="B21713">
        <v>2.0301687400000001E-4</v>
      </c>
      <c r="C21713">
        <f>B21713*$E$2</f>
        <v>1.96520334032E-4</v>
      </c>
      <c r="D21713">
        <f>D21714+C21713</f>
        <v>3.2655868418905096</v>
      </c>
      <c r="F21713">
        <f>(LN($L$2/A21713)/(LN($L$2/$L$3)))^$L$4</f>
        <v>8.0931720155184905</v>
      </c>
      <c r="G21713">
        <f>(1/(1+F21713))*100</f>
        <v>10.997262542635186</v>
      </c>
    </row>
    <row r="21714" spans="1:7" x14ac:dyDescent="0.25">
      <c r="A21714">
        <v>11.915395155789</v>
      </c>
      <c r="B21714">
        <v>1.729403E-4</v>
      </c>
      <c r="C21714">
        <f>B21714*$E$2</f>
        <v>1.6740621039999998E-4</v>
      </c>
      <c r="D21714">
        <f>D21715+C21714</f>
        <v>3.2653903215564775</v>
      </c>
      <c r="F21714">
        <f>(LN($L$2/A21714)/(LN($L$2/$L$3)))^$L$4</f>
        <v>8.0931720155184905</v>
      </c>
      <c r="G21714">
        <f>(1/(1+F21714))*100</f>
        <v>10.997262542635186</v>
      </c>
    </row>
    <row r="21715" spans="1:7" x14ac:dyDescent="0.25">
      <c r="A21715">
        <v>11.915395155789</v>
      </c>
      <c r="B21715">
        <v>1.8045944399999999E-4</v>
      </c>
      <c r="C21715">
        <f>B21715*$E$2</f>
        <v>1.7468474179199999E-4</v>
      </c>
      <c r="D21715">
        <f>D21716+C21715</f>
        <v>3.2652229153460777</v>
      </c>
      <c r="F21715">
        <f>(LN($L$2/A21715)/(LN($L$2/$L$3)))^$L$4</f>
        <v>8.0931720155184905</v>
      </c>
      <c r="G21715">
        <f>(1/(1+F21715))*100</f>
        <v>10.997262542635186</v>
      </c>
    </row>
    <row r="21716" spans="1:7" x14ac:dyDescent="0.25">
      <c r="A21716">
        <v>11.915395155789</v>
      </c>
      <c r="B21716">
        <v>1.57902013E-4</v>
      </c>
      <c r="C21716">
        <f>B21716*$E$2</f>
        <v>1.5284914858399999E-4</v>
      </c>
      <c r="D21716">
        <f>D21717+C21716</f>
        <v>3.2650482306042856</v>
      </c>
      <c r="F21716">
        <f>(LN($L$2/A21716)/(LN($L$2/$L$3)))^$L$4</f>
        <v>8.0931720155184905</v>
      </c>
      <c r="G21716">
        <f>(1/(1+F21716))*100</f>
        <v>10.997262542635186</v>
      </c>
    </row>
    <row r="21717" spans="1:7" x14ac:dyDescent="0.25">
      <c r="A21717">
        <v>11.915395155789</v>
      </c>
      <c r="B21717">
        <v>2.0301687400000001E-4</v>
      </c>
      <c r="C21717">
        <f>B21717*$E$2</f>
        <v>1.96520334032E-4</v>
      </c>
      <c r="D21717">
        <f>D21718+C21717</f>
        <v>3.2648953814557018</v>
      </c>
      <c r="F21717">
        <f>(LN($L$2/A21717)/(LN($L$2/$L$3)))^$L$4</f>
        <v>8.0931720155184905</v>
      </c>
      <c r="G21717">
        <f>(1/(1+F21717))*100</f>
        <v>10.997262542635186</v>
      </c>
    </row>
    <row r="21718" spans="1:7" x14ac:dyDescent="0.25">
      <c r="A21718">
        <v>11.915395155789</v>
      </c>
      <c r="B21718">
        <v>2.0301687400000001E-4</v>
      </c>
      <c r="C21718">
        <f>B21718*$E$2</f>
        <v>1.96520334032E-4</v>
      </c>
      <c r="D21718">
        <f>D21719+C21718</f>
        <v>3.2646988611216696</v>
      </c>
      <c r="F21718">
        <f>(LN($L$2/A21718)/(LN($L$2/$L$3)))^$L$4</f>
        <v>8.0931720155184905</v>
      </c>
      <c r="G21718">
        <f>(1/(1+F21718))*100</f>
        <v>10.997262542635186</v>
      </c>
    </row>
    <row r="21719" spans="1:7" x14ac:dyDescent="0.25">
      <c r="A21719">
        <v>11.915395155789</v>
      </c>
      <c r="B21719">
        <v>2.70689165E-4</v>
      </c>
      <c r="C21719">
        <f>B21719*$E$2</f>
        <v>2.6202711171999997E-4</v>
      </c>
      <c r="D21719">
        <f>D21720+C21719</f>
        <v>3.2645023407876375</v>
      </c>
      <c r="F21719">
        <f>(LN($L$2/A21719)/(LN($L$2/$L$3)))^$L$4</f>
        <v>8.0931720155184905</v>
      </c>
      <c r="G21719">
        <f>(1/(1+F21719))*100</f>
        <v>10.997262542635186</v>
      </c>
    </row>
    <row r="21720" spans="1:7" x14ac:dyDescent="0.25">
      <c r="A21720">
        <v>11.915395155789</v>
      </c>
      <c r="B21720">
        <v>2.10536018E-4</v>
      </c>
      <c r="C21720">
        <f>B21720*$E$2</f>
        <v>2.03798865424E-4</v>
      </c>
      <c r="D21720">
        <f>D21721+C21720</f>
        <v>3.2642403136759173</v>
      </c>
      <c r="F21720">
        <f>(LN($L$2/A21720)/(LN($L$2/$L$3)))^$L$4</f>
        <v>8.0931720155184905</v>
      </c>
      <c r="G21720">
        <f>(1/(1+F21720))*100</f>
        <v>10.997262542635186</v>
      </c>
    </row>
    <row r="21721" spans="1:7" x14ac:dyDescent="0.25">
      <c r="A21721">
        <v>11.915395155789</v>
      </c>
      <c r="B21721">
        <v>1.9549773099999999E-4</v>
      </c>
      <c r="C21721">
        <f>B21721*$E$2</f>
        <v>1.8924180360799998E-4</v>
      </c>
      <c r="D21721">
        <f>D21722+C21721</f>
        <v>3.2640365148104933</v>
      </c>
      <c r="F21721">
        <f>(LN($L$2/A21721)/(LN($L$2/$L$3)))^$L$4</f>
        <v>8.0931720155184905</v>
      </c>
      <c r="G21721">
        <f>(1/(1+F21721))*100</f>
        <v>10.997262542635186</v>
      </c>
    </row>
    <row r="21722" spans="1:7" x14ac:dyDescent="0.25">
      <c r="A21722">
        <v>11.915395155789</v>
      </c>
      <c r="B21722">
        <v>2.33093448E-4</v>
      </c>
      <c r="C21722">
        <f>B21722*$E$2</f>
        <v>2.2563445766399999E-4</v>
      </c>
      <c r="D21722">
        <f>D21723+C21722</f>
        <v>3.2638472730068853</v>
      </c>
      <c r="F21722">
        <f>(LN($L$2/A21722)/(LN($L$2/$L$3)))^$L$4</f>
        <v>8.0931720155184905</v>
      </c>
      <c r="G21722">
        <f>(1/(1+F21722))*100</f>
        <v>10.997262542635186</v>
      </c>
    </row>
    <row r="21723" spans="1:7" x14ac:dyDescent="0.25">
      <c r="A21723">
        <v>11.915395155789</v>
      </c>
      <c r="B21723">
        <v>2.10536018E-4</v>
      </c>
      <c r="C21723">
        <f>B21723*$E$2</f>
        <v>2.03798865424E-4</v>
      </c>
      <c r="D21723">
        <f>D21724+C21723</f>
        <v>3.2636216385492212</v>
      </c>
      <c r="F21723">
        <f>(LN($L$2/A21723)/(LN($L$2/$L$3)))^$L$4</f>
        <v>8.0931720155184905</v>
      </c>
      <c r="G21723">
        <f>(1/(1+F21723))*100</f>
        <v>10.997262542635186</v>
      </c>
    </row>
    <row r="21724" spans="1:7" x14ac:dyDescent="0.25">
      <c r="A21724">
        <v>11.915395155789</v>
      </c>
      <c r="B21724">
        <v>1.8045944399999999E-4</v>
      </c>
      <c r="C21724">
        <f>B21724*$E$2</f>
        <v>1.7468474179199999E-4</v>
      </c>
      <c r="D21724">
        <f>D21725+C21724</f>
        <v>3.2634178396837972</v>
      </c>
      <c r="F21724">
        <f>(LN($L$2/A21724)/(LN($L$2/$L$3)))^$L$4</f>
        <v>8.0931720155184905</v>
      </c>
      <c r="G21724">
        <f>(1/(1+F21724))*100</f>
        <v>10.997262542635186</v>
      </c>
    </row>
    <row r="21725" spans="1:7" x14ac:dyDescent="0.25">
      <c r="A21725">
        <v>11.915395155789</v>
      </c>
      <c r="B21725">
        <v>1.57902013E-4</v>
      </c>
      <c r="C21725">
        <f>B21725*$E$2</f>
        <v>1.5284914858399999E-4</v>
      </c>
      <c r="D21725">
        <f>D21726+C21725</f>
        <v>3.2632431549420051</v>
      </c>
      <c r="F21725">
        <f>(LN($L$2/A21725)/(LN($L$2/$L$3)))^$L$4</f>
        <v>8.0931720155184905</v>
      </c>
      <c r="G21725">
        <f>(1/(1+F21725))*100</f>
        <v>10.997262542635186</v>
      </c>
    </row>
    <row r="21726" spans="1:7" x14ac:dyDescent="0.25">
      <c r="A21726">
        <v>11.915395155789</v>
      </c>
      <c r="B21726">
        <v>1.9549773099999999E-4</v>
      </c>
      <c r="C21726">
        <f>B21726*$E$2</f>
        <v>1.8924180360799998E-4</v>
      </c>
      <c r="D21726">
        <f>D21727+C21726</f>
        <v>3.2630903057934213</v>
      </c>
      <c r="F21726">
        <f>(LN($L$2/A21726)/(LN($L$2/$L$3)))^$L$4</f>
        <v>8.0931720155184905</v>
      </c>
      <c r="G21726">
        <f>(1/(1+F21726))*100</f>
        <v>10.997262542635186</v>
      </c>
    </row>
    <row r="21727" spans="1:7" x14ac:dyDescent="0.25">
      <c r="A21727">
        <v>11.915395155789</v>
      </c>
      <c r="B21727">
        <v>1.5038287E-4</v>
      </c>
      <c r="C21727">
        <f>B21727*$E$2</f>
        <v>1.4557061816E-4</v>
      </c>
      <c r="D21727">
        <f>D21728+C21727</f>
        <v>3.2629010639898133</v>
      </c>
      <c r="F21727">
        <f>(LN($L$2/A21727)/(LN($L$2/$L$3)))^$L$4</f>
        <v>8.0931720155184905</v>
      </c>
      <c r="G21727">
        <f>(1/(1+F21727))*100</f>
        <v>10.997262542635186</v>
      </c>
    </row>
    <row r="21728" spans="1:7" x14ac:dyDescent="0.25">
      <c r="A21728">
        <v>11.915395155789</v>
      </c>
      <c r="B21728">
        <v>1.5038287E-4</v>
      </c>
      <c r="C21728">
        <f>B21728*$E$2</f>
        <v>1.4557061816E-4</v>
      </c>
      <c r="D21728">
        <f>D21729+C21728</f>
        <v>3.2627554933716532</v>
      </c>
      <c r="F21728">
        <f>(LN($L$2/A21728)/(LN($L$2/$L$3)))^$L$4</f>
        <v>8.0931720155184905</v>
      </c>
      <c r="G21728">
        <f>(1/(1+F21728))*100</f>
        <v>10.997262542635186</v>
      </c>
    </row>
    <row r="21729" spans="1:7" x14ac:dyDescent="0.25">
      <c r="A21729">
        <v>11.915395155789</v>
      </c>
      <c r="B21729">
        <v>2.48131735E-4</v>
      </c>
      <c r="C21729">
        <f>B21729*$E$2</f>
        <v>2.4019151948000001E-4</v>
      </c>
      <c r="D21729">
        <f>D21730+C21729</f>
        <v>3.262609922753493</v>
      </c>
      <c r="F21729">
        <f>(LN($L$2/A21729)/(LN($L$2/$L$3)))^$L$4</f>
        <v>8.0931720155184905</v>
      </c>
      <c r="G21729">
        <f>(1/(1+F21729))*100</f>
        <v>10.997262542635186</v>
      </c>
    </row>
    <row r="21730" spans="1:7" x14ac:dyDescent="0.25">
      <c r="A21730">
        <v>11.915395155789</v>
      </c>
      <c r="B21730">
        <v>1.9549773099999999E-4</v>
      </c>
      <c r="C21730">
        <f>B21730*$E$2</f>
        <v>1.8924180360799998E-4</v>
      </c>
      <c r="D21730">
        <f>D21731+C21730</f>
        <v>3.262369731234013</v>
      </c>
      <c r="F21730">
        <f>(LN($L$2/A21730)/(LN($L$2/$L$3)))^$L$4</f>
        <v>8.0931720155184905</v>
      </c>
      <c r="G21730">
        <f>(1/(1+F21730))*100</f>
        <v>10.997262542635186</v>
      </c>
    </row>
    <row r="21731" spans="1:7" x14ac:dyDescent="0.25">
      <c r="A21731">
        <v>11.915395155789</v>
      </c>
      <c r="B21731">
        <v>1.5038287E-4</v>
      </c>
      <c r="C21731">
        <f>B21731*$E$2</f>
        <v>1.4557061816E-4</v>
      </c>
      <c r="D21731">
        <f>D21732+C21731</f>
        <v>3.262180489430405</v>
      </c>
      <c r="F21731">
        <f>(LN($L$2/A21731)/(LN($L$2/$L$3)))^$L$4</f>
        <v>8.0931720155184905</v>
      </c>
      <c r="G21731">
        <f>(1/(1+F21731))*100</f>
        <v>10.997262542635186</v>
      </c>
    </row>
    <row r="21732" spans="1:7" x14ac:dyDescent="0.25">
      <c r="A21732">
        <v>11.915395155789</v>
      </c>
      <c r="B21732">
        <v>1.9549773099999999E-4</v>
      </c>
      <c r="C21732">
        <f>B21732*$E$2</f>
        <v>1.8924180360799998E-4</v>
      </c>
      <c r="D21732">
        <f>D21733+C21732</f>
        <v>3.2620349188122448</v>
      </c>
      <c r="F21732">
        <f>(LN($L$2/A21732)/(LN($L$2/$L$3)))^$L$4</f>
        <v>8.0931720155184905</v>
      </c>
      <c r="G21732">
        <f>(1/(1+F21732))*100</f>
        <v>10.997262542635186</v>
      </c>
    </row>
    <row r="21733" spans="1:7" x14ac:dyDescent="0.25">
      <c r="A21733">
        <v>11.915395155789</v>
      </c>
      <c r="B21733">
        <v>1.57902013E-4</v>
      </c>
      <c r="C21733">
        <f>B21733*$E$2</f>
        <v>1.5284914858399999E-4</v>
      </c>
      <c r="D21733">
        <f>D21734+C21733</f>
        <v>3.2618456770086368</v>
      </c>
      <c r="F21733">
        <f>(LN($L$2/A21733)/(LN($L$2/$L$3)))^$L$4</f>
        <v>8.0931720155184905</v>
      </c>
      <c r="G21733">
        <f>(1/(1+F21733))*100</f>
        <v>10.997262542635186</v>
      </c>
    </row>
    <row r="21734" spans="1:7" x14ac:dyDescent="0.25">
      <c r="A21734">
        <v>11.915395155789</v>
      </c>
      <c r="B21734">
        <v>2.48131735E-4</v>
      </c>
      <c r="C21734">
        <f>B21734*$E$2</f>
        <v>2.4019151948000001E-4</v>
      </c>
      <c r="D21734">
        <f>D21735+C21734</f>
        <v>3.261692827860053</v>
      </c>
      <c r="F21734">
        <f>(LN($L$2/A21734)/(LN($L$2/$L$3)))^$L$4</f>
        <v>8.0931720155184905</v>
      </c>
      <c r="G21734">
        <f>(1/(1+F21734))*100</f>
        <v>10.997262542635186</v>
      </c>
    </row>
    <row r="21735" spans="1:7" x14ac:dyDescent="0.25">
      <c r="A21735">
        <v>11.915395155789</v>
      </c>
      <c r="B21735">
        <v>1.8045944399999999E-4</v>
      </c>
      <c r="C21735">
        <f>B21735*$E$2</f>
        <v>1.7468474179199999E-4</v>
      </c>
      <c r="D21735">
        <f>D21736+C21735</f>
        <v>3.2614526363405729</v>
      </c>
      <c r="F21735">
        <f>(LN($L$2/A21735)/(LN($L$2/$L$3)))^$L$4</f>
        <v>8.0931720155184905</v>
      </c>
      <c r="G21735">
        <f>(1/(1+F21735))*100</f>
        <v>10.997262542635186</v>
      </c>
    </row>
    <row r="21736" spans="1:7" x14ac:dyDescent="0.25">
      <c r="A21736">
        <v>11.915395155789</v>
      </c>
      <c r="B21736">
        <v>1.5038287E-4</v>
      </c>
      <c r="C21736">
        <f>B21736*$E$2</f>
        <v>1.4557061816E-4</v>
      </c>
      <c r="D21736">
        <f>D21737+C21736</f>
        <v>3.2612779515987809</v>
      </c>
      <c r="F21736">
        <f>(LN($L$2/A21736)/(LN($L$2/$L$3)))^$L$4</f>
        <v>8.0931720155184905</v>
      </c>
      <c r="G21736">
        <f>(1/(1+F21736))*100</f>
        <v>10.997262542635186</v>
      </c>
    </row>
    <row r="21737" spans="1:7" x14ac:dyDescent="0.25">
      <c r="A21737">
        <v>11.915395155789</v>
      </c>
      <c r="B21737">
        <v>1.9549773099999999E-4</v>
      </c>
      <c r="C21737">
        <f>B21737*$E$2</f>
        <v>1.8924180360799998E-4</v>
      </c>
      <c r="D21737">
        <f>D21738+C21737</f>
        <v>3.2611323809806207</v>
      </c>
      <c r="F21737">
        <f>(LN($L$2/A21737)/(LN($L$2/$L$3)))^$L$4</f>
        <v>8.0931720155184905</v>
      </c>
      <c r="G21737">
        <f>(1/(1+F21737))*100</f>
        <v>10.997262542635186</v>
      </c>
    </row>
    <row r="21738" spans="1:7" x14ac:dyDescent="0.25">
      <c r="A21738">
        <v>11.915395155789</v>
      </c>
      <c r="B21738">
        <v>1.8797858700000001E-4</v>
      </c>
      <c r="C21738">
        <f>B21738*$E$2</f>
        <v>1.81963272216E-4</v>
      </c>
      <c r="D21738">
        <f>D21739+C21738</f>
        <v>3.2609431391770127</v>
      </c>
      <c r="F21738">
        <f>(LN($L$2/A21738)/(LN($L$2/$L$3)))^$L$4</f>
        <v>8.0931720155184905</v>
      </c>
      <c r="G21738">
        <f>(1/(1+F21738))*100</f>
        <v>10.997262542635186</v>
      </c>
    </row>
    <row r="21739" spans="1:7" x14ac:dyDescent="0.25">
      <c r="A21739">
        <v>11.915395155789</v>
      </c>
      <c r="B21739">
        <v>1.8045944399999999E-4</v>
      </c>
      <c r="C21739">
        <f>B21739*$E$2</f>
        <v>1.7468474179199999E-4</v>
      </c>
      <c r="D21739">
        <f>D21740+C21739</f>
        <v>3.2607611759047965</v>
      </c>
      <c r="F21739">
        <f>(LN($L$2/A21739)/(LN($L$2/$L$3)))^$L$4</f>
        <v>8.0931720155184905</v>
      </c>
      <c r="G21739">
        <f>(1/(1+F21739))*100</f>
        <v>10.997262542635186</v>
      </c>
    </row>
    <row r="21740" spans="1:7" x14ac:dyDescent="0.25">
      <c r="A21740">
        <v>11.915395155789</v>
      </c>
      <c r="B21740">
        <v>1.5038287E-4</v>
      </c>
      <c r="C21740">
        <f>B21740*$E$2</f>
        <v>1.4557061816E-4</v>
      </c>
      <c r="D21740">
        <f>D21741+C21740</f>
        <v>3.2605864911630045</v>
      </c>
      <c r="F21740">
        <f>(LN($L$2/A21740)/(LN($L$2/$L$3)))^$L$4</f>
        <v>8.0931720155184905</v>
      </c>
      <c r="G21740">
        <f>(1/(1+F21740))*100</f>
        <v>10.997262542635186</v>
      </c>
    </row>
    <row r="21741" spans="1:7" x14ac:dyDescent="0.25">
      <c r="A21741">
        <v>11.915395155789</v>
      </c>
      <c r="B21741">
        <v>2.0301687400000001E-4</v>
      </c>
      <c r="C21741">
        <f>B21741*$E$2</f>
        <v>1.96520334032E-4</v>
      </c>
      <c r="D21741">
        <f>D21742+C21741</f>
        <v>3.2604409205448444</v>
      </c>
      <c r="F21741">
        <f>(LN($L$2/A21741)/(LN($L$2/$L$3)))^$L$4</f>
        <v>8.0931720155184905</v>
      </c>
      <c r="G21741">
        <f>(1/(1+F21741))*100</f>
        <v>10.997262542635186</v>
      </c>
    </row>
    <row r="21742" spans="1:7" x14ac:dyDescent="0.25">
      <c r="A21742">
        <v>11.915395155789</v>
      </c>
      <c r="B21742">
        <v>1.6542115700000001E-4</v>
      </c>
      <c r="C21742">
        <f>B21742*$E$2</f>
        <v>1.6012767997599999E-4</v>
      </c>
      <c r="D21742">
        <f>D21743+C21742</f>
        <v>3.2602444002108122</v>
      </c>
      <c r="F21742">
        <f>(LN($L$2/A21742)/(LN($L$2/$L$3)))^$L$4</f>
        <v>8.0931720155184905</v>
      </c>
      <c r="G21742">
        <f>(1/(1+F21742))*100</f>
        <v>10.997262542635186</v>
      </c>
    </row>
    <row r="21743" spans="1:7" x14ac:dyDescent="0.25">
      <c r="A21743">
        <v>11.915395155789</v>
      </c>
      <c r="B21743">
        <v>1.6542115700000001E-4</v>
      </c>
      <c r="C21743">
        <f>B21743*$E$2</f>
        <v>1.6012767997599999E-4</v>
      </c>
      <c r="D21743">
        <f>D21744+C21743</f>
        <v>3.2600842725308361</v>
      </c>
      <c r="F21743">
        <f>(LN($L$2/A21743)/(LN($L$2/$L$3)))^$L$4</f>
        <v>8.0931720155184905</v>
      </c>
      <c r="G21743">
        <f>(1/(1+F21743))*100</f>
        <v>10.997262542635186</v>
      </c>
    </row>
    <row r="21744" spans="1:7" x14ac:dyDescent="0.25">
      <c r="A21744">
        <v>11.915395155789</v>
      </c>
      <c r="B21744">
        <v>1.8045944399999999E-4</v>
      </c>
      <c r="C21744">
        <f>B21744*$E$2</f>
        <v>1.7468474179199999E-4</v>
      </c>
      <c r="D21744">
        <f>D21745+C21744</f>
        <v>3.25992414485086</v>
      </c>
      <c r="F21744">
        <f>(LN($L$2/A21744)/(LN($L$2/$L$3)))^$L$4</f>
        <v>8.0931720155184905</v>
      </c>
      <c r="G21744">
        <f>(1/(1+F21744))*100</f>
        <v>10.997262542635186</v>
      </c>
    </row>
    <row r="21745" spans="1:7" x14ac:dyDescent="0.25">
      <c r="A21745">
        <v>11.915395155789</v>
      </c>
      <c r="B21745">
        <v>1.729403E-4</v>
      </c>
      <c r="C21745">
        <f>B21745*$E$2</f>
        <v>1.6740621039999998E-4</v>
      </c>
      <c r="D21745">
        <f>D21746+C21745</f>
        <v>3.259749460109068</v>
      </c>
      <c r="F21745">
        <f>(LN($L$2/A21745)/(LN($L$2/$L$3)))^$L$4</f>
        <v>8.0931720155184905</v>
      </c>
      <c r="G21745">
        <f>(1/(1+F21745))*100</f>
        <v>10.997262542635186</v>
      </c>
    </row>
    <row r="21746" spans="1:7" x14ac:dyDescent="0.25">
      <c r="A21746">
        <v>11.915395155789</v>
      </c>
      <c r="B21746">
        <v>1.9549773099999999E-4</v>
      </c>
      <c r="C21746">
        <f>B21746*$E$2</f>
        <v>1.8924180360799998E-4</v>
      </c>
      <c r="D21746">
        <f>D21747+C21746</f>
        <v>3.2595820538986682</v>
      </c>
      <c r="F21746">
        <f>(LN($L$2/A21746)/(LN($L$2/$L$3)))^$L$4</f>
        <v>8.0931720155184905</v>
      </c>
      <c r="G21746">
        <f>(1/(1+F21746))*100</f>
        <v>10.997262542635186</v>
      </c>
    </row>
    <row r="21747" spans="1:7" x14ac:dyDescent="0.25">
      <c r="A21747">
        <v>11.915395155789</v>
      </c>
      <c r="B21747">
        <v>1.729403E-4</v>
      </c>
      <c r="C21747">
        <f>B21747*$E$2</f>
        <v>1.6740621039999998E-4</v>
      </c>
      <c r="D21747">
        <f>D21748+C21747</f>
        <v>3.2593928120950602</v>
      </c>
      <c r="F21747">
        <f>(LN($L$2/A21747)/(LN($L$2/$L$3)))^$L$4</f>
        <v>8.0931720155184905</v>
      </c>
      <c r="G21747">
        <f>(1/(1+F21747))*100</f>
        <v>10.997262542635186</v>
      </c>
    </row>
    <row r="21748" spans="1:7" x14ac:dyDescent="0.25">
      <c r="A21748">
        <v>11.915395155789</v>
      </c>
      <c r="B21748">
        <v>1.729403E-4</v>
      </c>
      <c r="C21748">
        <f>B21748*$E$2</f>
        <v>1.6740621039999998E-4</v>
      </c>
      <c r="D21748">
        <f>D21749+C21748</f>
        <v>3.2592254058846604</v>
      </c>
      <c r="F21748">
        <f>(LN($L$2/A21748)/(LN($L$2/$L$3)))^$L$4</f>
        <v>8.0931720155184905</v>
      </c>
      <c r="G21748">
        <f>(1/(1+F21748))*100</f>
        <v>10.997262542635186</v>
      </c>
    </row>
    <row r="21749" spans="1:7" x14ac:dyDescent="0.25">
      <c r="A21749">
        <v>11.915395155789</v>
      </c>
      <c r="B21749">
        <v>3.0076573900000001E-4</v>
      </c>
      <c r="C21749">
        <f>B21749*$E$2</f>
        <v>2.9114123535200001E-4</v>
      </c>
      <c r="D21749">
        <f>D21750+C21749</f>
        <v>3.2590579996742606</v>
      </c>
      <c r="F21749">
        <f>(LN($L$2/A21749)/(LN($L$2/$L$3)))^$L$4</f>
        <v>8.0931720155184905</v>
      </c>
      <c r="G21749">
        <f>(1/(1+F21749))*100</f>
        <v>10.997262542635186</v>
      </c>
    </row>
    <row r="21750" spans="1:7" x14ac:dyDescent="0.25">
      <c r="A21750">
        <v>11.915395155789</v>
      </c>
      <c r="B21750">
        <v>1.729403E-4</v>
      </c>
      <c r="C21750">
        <f>B21750*$E$2</f>
        <v>1.6740621039999998E-4</v>
      </c>
      <c r="D21750">
        <f>D21751+C21750</f>
        <v>3.2587668584389085</v>
      </c>
      <c r="F21750">
        <f>(LN($L$2/A21750)/(LN($L$2/$L$3)))^$L$4</f>
        <v>8.0931720155184905</v>
      </c>
      <c r="G21750">
        <f>(1/(1+F21750))*100</f>
        <v>10.997262542635186</v>
      </c>
    </row>
    <row r="21751" spans="1:7" x14ac:dyDescent="0.25">
      <c r="A21751">
        <v>11.915395155789</v>
      </c>
      <c r="B21751">
        <v>1.729403E-4</v>
      </c>
      <c r="C21751">
        <f>B21751*$E$2</f>
        <v>1.6740621039999998E-4</v>
      </c>
      <c r="D21751">
        <f>D21752+C21751</f>
        <v>3.2585994522285087</v>
      </c>
      <c r="F21751">
        <f>(LN($L$2/A21751)/(LN($L$2/$L$3)))^$L$4</f>
        <v>8.0931720155184905</v>
      </c>
      <c r="G21751">
        <f>(1/(1+F21751))*100</f>
        <v>10.997262542635186</v>
      </c>
    </row>
    <row r="21752" spans="1:7" x14ac:dyDescent="0.25">
      <c r="A21752">
        <v>11.915395155789</v>
      </c>
      <c r="B21752">
        <v>2.0301687400000001E-4</v>
      </c>
      <c r="C21752">
        <f>B21752*$E$2</f>
        <v>1.96520334032E-4</v>
      </c>
      <c r="D21752">
        <f>D21753+C21752</f>
        <v>3.2584320460181089</v>
      </c>
      <c r="F21752">
        <f>(LN($L$2/A21752)/(LN($L$2/$L$3)))^$L$4</f>
        <v>8.0931720155184905</v>
      </c>
      <c r="G21752">
        <f>(1/(1+F21752))*100</f>
        <v>10.997262542635186</v>
      </c>
    </row>
    <row r="21753" spans="1:7" x14ac:dyDescent="0.25">
      <c r="A21753">
        <v>11.915395155789</v>
      </c>
      <c r="B21753">
        <v>1.6542115700000001E-4</v>
      </c>
      <c r="C21753">
        <f>B21753*$E$2</f>
        <v>1.6012767997599999E-4</v>
      </c>
      <c r="D21753">
        <f>D21754+C21753</f>
        <v>3.2582355256840767</v>
      </c>
      <c r="F21753">
        <f>(LN($L$2/A21753)/(LN($L$2/$L$3)))^$L$4</f>
        <v>8.0931720155184905</v>
      </c>
      <c r="G21753">
        <f>(1/(1+F21753))*100</f>
        <v>10.997262542635186</v>
      </c>
    </row>
    <row r="21754" spans="1:7" x14ac:dyDescent="0.25">
      <c r="A21754">
        <v>11.915395155789</v>
      </c>
      <c r="B21754">
        <v>1.5038287E-4</v>
      </c>
      <c r="C21754">
        <f>B21754*$E$2</f>
        <v>1.4557061816E-4</v>
      </c>
      <c r="D21754">
        <f>D21755+C21754</f>
        <v>3.2580753980041006</v>
      </c>
      <c r="F21754">
        <f>(LN($L$2/A21754)/(LN($L$2/$L$3)))^$L$4</f>
        <v>8.0931720155184905</v>
      </c>
      <c r="G21754">
        <f>(1/(1+F21754))*100</f>
        <v>10.997262542635186</v>
      </c>
    </row>
    <row r="21755" spans="1:7" x14ac:dyDescent="0.25">
      <c r="A21755">
        <v>11.915395155789</v>
      </c>
      <c r="B21755">
        <v>1.5038287E-4</v>
      </c>
      <c r="C21755">
        <f>B21755*$E$2</f>
        <v>1.4557061816E-4</v>
      </c>
      <c r="D21755">
        <f>D21756+C21755</f>
        <v>3.2579298273859405</v>
      </c>
      <c r="F21755">
        <f>(LN($L$2/A21755)/(LN($L$2/$L$3)))^$L$4</f>
        <v>8.0931720155184905</v>
      </c>
      <c r="G21755">
        <f>(1/(1+F21755))*100</f>
        <v>10.997262542635186</v>
      </c>
    </row>
    <row r="21756" spans="1:7" x14ac:dyDescent="0.25">
      <c r="A21756">
        <v>11.915395155789</v>
      </c>
      <c r="B21756">
        <v>2.1805516099999999E-4</v>
      </c>
      <c r="C21756">
        <f>B21756*$E$2</f>
        <v>2.1107739584799999E-4</v>
      </c>
      <c r="D21756">
        <f>D21757+C21756</f>
        <v>3.2577842567677804</v>
      </c>
      <c r="F21756">
        <f>(LN($L$2/A21756)/(LN($L$2/$L$3)))^$L$4</f>
        <v>8.0931720155184905</v>
      </c>
      <c r="G21756">
        <f>(1/(1+F21756))*100</f>
        <v>10.997262542635186</v>
      </c>
    </row>
    <row r="21757" spans="1:7" x14ac:dyDescent="0.25">
      <c r="A21757">
        <v>11.915395155789</v>
      </c>
      <c r="B21757">
        <v>2.6317002199999998E-4</v>
      </c>
      <c r="C21757">
        <f>B21757*$E$2</f>
        <v>2.5474858129599995E-4</v>
      </c>
      <c r="D21757">
        <f>D21758+C21757</f>
        <v>3.2575731793719322</v>
      </c>
      <c r="F21757">
        <f>(LN($L$2/A21757)/(LN($L$2/$L$3)))^$L$4</f>
        <v>8.0931720155184905</v>
      </c>
      <c r="G21757">
        <f>(1/(1+F21757))*100</f>
        <v>10.997262542635186</v>
      </c>
    </row>
    <row r="21758" spans="1:7" x14ac:dyDescent="0.25">
      <c r="A21758">
        <v>11.915395155789</v>
      </c>
      <c r="B21758">
        <v>1.5038287E-4</v>
      </c>
      <c r="C21758">
        <f>B21758*$E$2</f>
        <v>1.4557061816E-4</v>
      </c>
      <c r="D21758">
        <f>D21759+C21758</f>
        <v>3.2573184307906362</v>
      </c>
      <c r="F21758">
        <f>(LN($L$2/A21758)/(LN($L$2/$L$3)))^$L$4</f>
        <v>8.0931720155184905</v>
      </c>
      <c r="G21758">
        <f>(1/(1+F21758))*100</f>
        <v>10.997262542635186</v>
      </c>
    </row>
    <row r="21759" spans="1:7" x14ac:dyDescent="0.25">
      <c r="A21759">
        <v>11.915395155789</v>
      </c>
      <c r="B21759">
        <v>1.6542115700000001E-4</v>
      </c>
      <c r="C21759">
        <f>B21759*$E$2</f>
        <v>1.6012767997599999E-4</v>
      </c>
      <c r="D21759">
        <f>D21760+C21759</f>
        <v>3.2571728601724761</v>
      </c>
      <c r="F21759">
        <f>(LN($L$2/A21759)/(LN($L$2/$L$3)))^$L$4</f>
        <v>8.0931720155184905</v>
      </c>
      <c r="G21759">
        <f>(1/(1+F21759))*100</f>
        <v>10.997262542635186</v>
      </c>
    </row>
    <row r="21760" spans="1:7" x14ac:dyDescent="0.25">
      <c r="A21760">
        <v>11.915395155789</v>
      </c>
      <c r="B21760">
        <v>2.48131735E-4</v>
      </c>
      <c r="C21760">
        <f>B21760*$E$2</f>
        <v>2.4019151948000001E-4</v>
      </c>
      <c r="D21760">
        <f>D21761+C21760</f>
        <v>3.2570127324925</v>
      </c>
      <c r="F21760">
        <f>(LN($L$2/A21760)/(LN($L$2/$L$3)))^$L$4</f>
        <v>8.0931720155184905</v>
      </c>
      <c r="G21760">
        <f>(1/(1+F21760))*100</f>
        <v>10.997262542635186</v>
      </c>
    </row>
    <row r="21761" spans="1:7" x14ac:dyDescent="0.25">
      <c r="A21761">
        <v>11.915395155789</v>
      </c>
      <c r="B21761">
        <v>2.10536018E-4</v>
      </c>
      <c r="C21761">
        <f>B21761*$E$2</f>
        <v>2.03798865424E-4</v>
      </c>
      <c r="D21761">
        <f>D21762+C21761</f>
        <v>3.2567725409730199</v>
      </c>
      <c r="F21761">
        <f>(LN($L$2/A21761)/(LN($L$2/$L$3)))^$L$4</f>
        <v>8.0931720155184905</v>
      </c>
      <c r="G21761">
        <f>(1/(1+F21761))*100</f>
        <v>10.997262542635186</v>
      </c>
    </row>
    <row r="21762" spans="1:7" x14ac:dyDescent="0.25">
      <c r="A21762">
        <v>11.915395155789</v>
      </c>
      <c r="B21762">
        <v>2.48131735E-4</v>
      </c>
      <c r="C21762">
        <f>B21762*$E$2</f>
        <v>2.4019151948000001E-4</v>
      </c>
      <c r="D21762">
        <f>D21763+C21762</f>
        <v>3.2565687421075959</v>
      </c>
      <c r="F21762">
        <f>(LN($L$2/A21762)/(LN($L$2/$L$3)))^$L$4</f>
        <v>8.0931720155184905</v>
      </c>
      <c r="G21762">
        <f>(1/(1+F21762))*100</f>
        <v>10.997262542635186</v>
      </c>
    </row>
    <row r="21763" spans="1:7" x14ac:dyDescent="0.25">
      <c r="A21763">
        <v>11.915395155789</v>
      </c>
      <c r="B21763">
        <v>2.2557430400000001E-4</v>
      </c>
      <c r="C21763">
        <f>B21763*$E$2</f>
        <v>2.1835592627200001E-4</v>
      </c>
      <c r="D21763">
        <f>D21764+C21763</f>
        <v>3.2563285505881159</v>
      </c>
      <c r="F21763">
        <f>(LN($L$2/A21763)/(LN($L$2/$L$3)))^$L$4</f>
        <v>8.0931720155184905</v>
      </c>
      <c r="G21763">
        <f>(1/(1+F21763))*100</f>
        <v>10.997262542635186</v>
      </c>
    </row>
    <row r="21764" spans="1:7" x14ac:dyDescent="0.25">
      <c r="A21764">
        <v>11.915395155789</v>
      </c>
      <c r="B21764">
        <v>1.9549773099999999E-4</v>
      </c>
      <c r="C21764">
        <f>B21764*$E$2</f>
        <v>1.8924180360799998E-4</v>
      </c>
      <c r="D21764">
        <f>D21765+C21764</f>
        <v>3.256110194661844</v>
      </c>
      <c r="F21764">
        <f>(LN($L$2/A21764)/(LN($L$2/$L$3)))^$L$4</f>
        <v>8.0931720155184905</v>
      </c>
      <c r="G21764">
        <f>(1/(1+F21764))*100</f>
        <v>10.997262542635186</v>
      </c>
    </row>
    <row r="21765" spans="1:7" x14ac:dyDescent="0.25">
      <c r="A21765">
        <v>11.915395155789</v>
      </c>
      <c r="B21765">
        <v>1.8045944399999999E-4</v>
      </c>
      <c r="C21765">
        <f>B21765*$E$2</f>
        <v>1.7468474179199999E-4</v>
      </c>
      <c r="D21765">
        <f>D21766+C21765</f>
        <v>3.255920952858236</v>
      </c>
      <c r="F21765">
        <f>(LN($L$2/A21765)/(LN($L$2/$L$3)))^$L$4</f>
        <v>8.0931720155184905</v>
      </c>
      <c r="G21765">
        <f>(1/(1+F21765))*100</f>
        <v>10.997262542635186</v>
      </c>
    </row>
    <row r="21766" spans="1:7" x14ac:dyDescent="0.25">
      <c r="A21766">
        <v>11.915395155789</v>
      </c>
      <c r="B21766">
        <v>2.6317002199999998E-4</v>
      </c>
      <c r="C21766">
        <f>B21766*$E$2</f>
        <v>2.5474858129599995E-4</v>
      </c>
      <c r="D21766">
        <f>D21767+C21766</f>
        <v>3.255746268116444</v>
      </c>
      <c r="F21766">
        <f>(LN($L$2/A21766)/(LN($L$2/$L$3)))^$L$4</f>
        <v>8.0931720155184905</v>
      </c>
      <c r="G21766">
        <f>(1/(1+F21766))*100</f>
        <v>10.997262542635186</v>
      </c>
    </row>
    <row r="21767" spans="1:7" x14ac:dyDescent="0.25">
      <c r="A21767">
        <v>11.915395155789</v>
      </c>
      <c r="B21767">
        <v>2.2557430400000001E-4</v>
      </c>
      <c r="C21767">
        <f>B21767*$E$2</f>
        <v>2.1835592627200001E-4</v>
      </c>
      <c r="D21767">
        <f>D21768+C21767</f>
        <v>3.2554915195351479</v>
      </c>
      <c r="F21767">
        <f>(LN($L$2/A21767)/(LN($L$2/$L$3)))^$L$4</f>
        <v>8.0931720155184905</v>
      </c>
      <c r="G21767">
        <f>(1/(1+F21767))*100</f>
        <v>10.997262542635186</v>
      </c>
    </row>
    <row r="21768" spans="1:7" x14ac:dyDescent="0.25">
      <c r="A21768">
        <v>11.915395155789</v>
      </c>
      <c r="B21768">
        <v>1.57902013E-4</v>
      </c>
      <c r="C21768">
        <f>B21768*$E$2</f>
        <v>1.5284914858399999E-4</v>
      </c>
      <c r="D21768">
        <f>D21769+C21768</f>
        <v>3.2552731636088761</v>
      </c>
      <c r="F21768">
        <f>(LN($L$2/A21768)/(LN($L$2/$L$3)))^$L$4</f>
        <v>8.0931720155184905</v>
      </c>
      <c r="G21768">
        <f>(1/(1+F21768))*100</f>
        <v>10.997262542635186</v>
      </c>
    </row>
    <row r="21769" spans="1:7" x14ac:dyDescent="0.25">
      <c r="A21769">
        <v>11.915395155789</v>
      </c>
      <c r="B21769">
        <v>1.9549773099999999E-4</v>
      </c>
      <c r="C21769">
        <f>B21769*$E$2</f>
        <v>1.8924180360799998E-4</v>
      </c>
      <c r="D21769">
        <f>D21770+C21769</f>
        <v>3.2551203144602923</v>
      </c>
      <c r="F21769">
        <f>(LN($L$2/A21769)/(LN($L$2/$L$3)))^$L$4</f>
        <v>8.0931720155184905</v>
      </c>
      <c r="G21769">
        <f>(1/(1+F21769))*100</f>
        <v>10.997262542635186</v>
      </c>
    </row>
    <row r="21770" spans="1:7" x14ac:dyDescent="0.25">
      <c r="A21770">
        <v>11.915395155789</v>
      </c>
      <c r="B21770">
        <v>1.9549773099999999E-4</v>
      </c>
      <c r="C21770">
        <f>B21770*$E$2</f>
        <v>1.8924180360799998E-4</v>
      </c>
      <c r="D21770">
        <f>D21771+C21770</f>
        <v>3.2549310726566842</v>
      </c>
      <c r="F21770">
        <f>(LN($L$2/A21770)/(LN($L$2/$L$3)))^$L$4</f>
        <v>8.0931720155184905</v>
      </c>
      <c r="G21770">
        <f>(1/(1+F21770))*100</f>
        <v>10.997262542635186</v>
      </c>
    </row>
    <row r="21771" spans="1:7" x14ac:dyDescent="0.25">
      <c r="A21771">
        <v>11.915395155789</v>
      </c>
      <c r="B21771">
        <v>1.6542115700000001E-4</v>
      </c>
      <c r="C21771">
        <f>B21771*$E$2</f>
        <v>1.6012767997599999E-4</v>
      </c>
      <c r="D21771">
        <f>D21772+C21771</f>
        <v>3.2547418308530762</v>
      </c>
      <c r="F21771">
        <f>(LN($L$2/A21771)/(LN($L$2/$L$3)))^$L$4</f>
        <v>8.0931720155184905</v>
      </c>
      <c r="G21771">
        <f>(1/(1+F21771))*100</f>
        <v>10.997262542635186</v>
      </c>
    </row>
    <row r="21772" spans="1:7" x14ac:dyDescent="0.25">
      <c r="A21772">
        <v>11.915395155789</v>
      </c>
      <c r="B21772">
        <v>1.8797858700000001E-4</v>
      </c>
      <c r="C21772">
        <f>B21772*$E$2</f>
        <v>1.81963272216E-4</v>
      </c>
      <c r="D21772">
        <f>D21773+C21772</f>
        <v>3.2545817031731001</v>
      </c>
      <c r="F21772">
        <f>(LN($L$2/A21772)/(LN($L$2/$L$3)))^$L$4</f>
        <v>8.0931720155184905</v>
      </c>
      <c r="G21772">
        <f>(1/(1+F21772))*100</f>
        <v>10.997262542635186</v>
      </c>
    </row>
    <row r="21773" spans="1:7" x14ac:dyDescent="0.25">
      <c r="A21773">
        <v>11.915395155789</v>
      </c>
      <c r="B21773">
        <v>1.57902013E-4</v>
      </c>
      <c r="C21773">
        <f>B21773*$E$2</f>
        <v>1.5284914858399999E-4</v>
      </c>
      <c r="D21773">
        <f>D21774+C21773</f>
        <v>3.2543997399008839</v>
      </c>
      <c r="F21773">
        <f>(LN($L$2/A21773)/(LN($L$2/$L$3)))^$L$4</f>
        <v>8.0931720155184905</v>
      </c>
      <c r="G21773">
        <f>(1/(1+F21773))*100</f>
        <v>10.997262542635186</v>
      </c>
    </row>
    <row r="21774" spans="1:7" x14ac:dyDescent="0.25">
      <c r="A21774">
        <v>11.915395155789</v>
      </c>
      <c r="B21774">
        <v>2.10536018E-4</v>
      </c>
      <c r="C21774">
        <f>B21774*$E$2</f>
        <v>2.03798865424E-4</v>
      </c>
      <c r="D21774">
        <f>D21775+C21774</f>
        <v>3.2542468907523001</v>
      </c>
      <c r="F21774">
        <f>(LN($L$2/A21774)/(LN($L$2/$L$3)))^$L$4</f>
        <v>8.0931720155184905</v>
      </c>
      <c r="G21774">
        <f>(1/(1+F21774))*100</f>
        <v>10.997262542635186</v>
      </c>
    </row>
    <row r="21775" spans="1:7" x14ac:dyDescent="0.25">
      <c r="A21775">
        <v>11.915395155789</v>
      </c>
      <c r="B21775">
        <v>1.9549773099999999E-4</v>
      </c>
      <c r="C21775">
        <f>B21775*$E$2</f>
        <v>1.8924180360799998E-4</v>
      </c>
      <c r="D21775">
        <f>D21776+C21775</f>
        <v>3.2540430918868761</v>
      </c>
      <c r="F21775">
        <f>(LN($L$2/A21775)/(LN($L$2/$L$3)))^$L$4</f>
        <v>8.0931720155184905</v>
      </c>
      <c r="G21775">
        <f>(1/(1+F21775))*100</f>
        <v>10.997262542635186</v>
      </c>
    </row>
    <row r="21776" spans="1:7" x14ac:dyDescent="0.25">
      <c r="A21776">
        <v>11.915395155789</v>
      </c>
      <c r="B21776">
        <v>1.57902013E-4</v>
      </c>
      <c r="C21776">
        <f>B21776*$E$2</f>
        <v>1.5284914858399999E-4</v>
      </c>
      <c r="D21776">
        <f>D21777+C21776</f>
        <v>3.2538538500832681</v>
      </c>
      <c r="F21776">
        <f>(LN($L$2/A21776)/(LN($L$2/$L$3)))^$L$4</f>
        <v>8.0931720155184905</v>
      </c>
      <c r="G21776">
        <f>(1/(1+F21776))*100</f>
        <v>10.997262542635186</v>
      </c>
    </row>
    <row r="21777" spans="1:7" x14ac:dyDescent="0.25">
      <c r="A21777">
        <v>11.915395155789</v>
      </c>
      <c r="B21777">
        <v>2.1805516099999999E-4</v>
      </c>
      <c r="C21777">
        <f>B21777*$E$2</f>
        <v>2.1107739584799999E-4</v>
      </c>
      <c r="D21777">
        <f>D21778+C21777</f>
        <v>3.2537010009346843</v>
      </c>
      <c r="F21777">
        <f>(LN($L$2/A21777)/(LN($L$2/$L$3)))^$L$4</f>
        <v>8.0931720155184905</v>
      </c>
      <c r="G21777">
        <f>(1/(1+F21777))*100</f>
        <v>10.997262542635186</v>
      </c>
    </row>
    <row r="21778" spans="1:7" x14ac:dyDescent="0.25">
      <c r="A21778">
        <v>11.915395155789</v>
      </c>
      <c r="B21778">
        <v>3.2332317000000001E-4</v>
      </c>
      <c r="C21778">
        <f>B21778*$E$2</f>
        <v>3.1297682855999998E-4</v>
      </c>
      <c r="D21778">
        <f>D21779+C21778</f>
        <v>3.2534899235388361</v>
      </c>
      <c r="F21778">
        <f>(LN($L$2/A21778)/(LN($L$2/$L$3)))^$L$4</f>
        <v>8.0931720155184905</v>
      </c>
      <c r="G21778">
        <f>(1/(1+F21778))*100</f>
        <v>10.997262542635186</v>
      </c>
    </row>
    <row r="21779" spans="1:7" x14ac:dyDescent="0.25">
      <c r="A21779">
        <v>11.915395155789</v>
      </c>
      <c r="B21779">
        <v>1.57902013E-4</v>
      </c>
      <c r="C21779">
        <f>B21779*$E$2</f>
        <v>1.5284914858399999E-4</v>
      </c>
      <c r="D21779">
        <f>D21780+C21779</f>
        <v>3.2531769467102762</v>
      </c>
      <c r="F21779">
        <f>(LN($L$2/A21779)/(LN($L$2/$L$3)))^$L$4</f>
        <v>8.0931720155184905</v>
      </c>
      <c r="G21779">
        <f>(1/(1+F21779))*100</f>
        <v>10.997262542635186</v>
      </c>
    </row>
    <row r="21780" spans="1:7" x14ac:dyDescent="0.25">
      <c r="A21780">
        <v>11.915395155789</v>
      </c>
      <c r="B21780">
        <v>1.729403E-4</v>
      </c>
      <c r="C21780">
        <f>B21780*$E$2</f>
        <v>1.6740621039999998E-4</v>
      </c>
      <c r="D21780">
        <f>D21781+C21780</f>
        <v>3.2530240975616924</v>
      </c>
      <c r="F21780">
        <f>(LN($L$2/A21780)/(LN($L$2/$L$3)))^$L$4</f>
        <v>8.0931720155184905</v>
      </c>
      <c r="G21780">
        <f>(1/(1+F21780))*100</f>
        <v>10.997262542635186</v>
      </c>
    </row>
    <row r="21781" spans="1:7" x14ac:dyDescent="0.25">
      <c r="A21781">
        <v>11.915395155789</v>
      </c>
      <c r="B21781">
        <v>1.8045944399999999E-4</v>
      </c>
      <c r="C21781">
        <f>B21781*$E$2</f>
        <v>1.7468474179199999E-4</v>
      </c>
      <c r="D21781">
        <f>D21782+C21781</f>
        <v>3.2528566913512926</v>
      </c>
      <c r="F21781">
        <f>(LN($L$2/A21781)/(LN($L$2/$L$3)))^$L$4</f>
        <v>8.0931720155184905</v>
      </c>
      <c r="G21781">
        <f>(1/(1+F21781))*100</f>
        <v>10.997262542635186</v>
      </c>
    </row>
    <row r="21782" spans="1:7" x14ac:dyDescent="0.25">
      <c r="A21782">
        <v>11.915395155789</v>
      </c>
      <c r="B21782">
        <v>1.8797858700000001E-4</v>
      </c>
      <c r="C21782">
        <f>B21782*$E$2</f>
        <v>1.81963272216E-4</v>
      </c>
      <c r="D21782">
        <f>D21783+C21782</f>
        <v>3.2526820066095006</v>
      </c>
      <c r="F21782">
        <f>(LN($L$2/A21782)/(LN($L$2/$L$3)))^$L$4</f>
        <v>8.0931720155184905</v>
      </c>
      <c r="G21782">
        <f>(1/(1+F21782))*100</f>
        <v>10.997262542635186</v>
      </c>
    </row>
    <row r="21783" spans="1:7" x14ac:dyDescent="0.25">
      <c r="A21783">
        <v>11.915395155789</v>
      </c>
      <c r="B21783">
        <v>1.5038287E-4</v>
      </c>
      <c r="C21783">
        <f>B21783*$E$2</f>
        <v>1.4557061816E-4</v>
      </c>
      <c r="D21783">
        <f>D21784+C21783</f>
        <v>3.2525000433372844</v>
      </c>
      <c r="F21783">
        <f>(LN($L$2/A21783)/(LN($L$2/$L$3)))^$L$4</f>
        <v>8.0931720155184905</v>
      </c>
      <c r="G21783">
        <f>(1/(1+F21783))*100</f>
        <v>10.997262542635186</v>
      </c>
    </row>
    <row r="21784" spans="1:7" x14ac:dyDescent="0.25">
      <c r="A21784">
        <v>11.915395155789</v>
      </c>
      <c r="B21784">
        <v>1.5038287E-4</v>
      </c>
      <c r="C21784">
        <f>B21784*$E$2</f>
        <v>1.4557061816E-4</v>
      </c>
      <c r="D21784">
        <f>D21785+C21784</f>
        <v>3.2523544727191243</v>
      </c>
      <c r="F21784">
        <f>(LN($L$2/A21784)/(LN($L$2/$L$3)))^$L$4</f>
        <v>8.0931720155184905</v>
      </c>
      <c r="G21784">
        <f>(1/(1+F21784))*100</f>
        <v>10.997262542635186</v>
      </c>
    </row>
    <row r="21785" spans="1:7" x14ac:dyDescent="0.25">
      <c r="A21785">
        <v>11.915395155789</v>
      </c>
      <c r="B21785">
        <v>1.5038287E-4</v>
      </c>
      <c r="C21785">
        <f>B21785*$E$2</f>
        <v>1.4557061816E-4</v>
      </c>
      <c r="D21785">
        <f>D21786+C21785</f>
        <v>3.2522089021009641</v>
      </c>
      <c r="F21785">
        <f>(LN($L$2/A21785)/(LN($L$2/$L$3)))^$L$4</f>
        <v>8.0931720155184905</v>
      </c>
      <c r="G21785">
        <f>(1/(1+F21785))*100</f>
        <v>10.997262542635186</v>
      </c>
    </row>
    <row r="21786" spans="1:7" x14ac:dyDescent="0.25">
      <c r="A21786">
        <v>11.915395155789</v>
      </c>
      <c r="B21786">
        <v>1.5038287E-4</v>
      </c>
      <c r="C21786">
        <f>B21786*$E$2</f>
        <v>1.4557061816E-4</v>
      </c>
      <c r="D21786">
        <f>D21787+C21786</f>
        <v>3.252063331482804</v>
      </c>
      <c r="F21786">
        <f>(LN($L$2/A21786)/(LN($L$2/$L$3)))^$L$4</f>
        <v>8.0931720155184905</v>
      </c>
      <c r="G21786">
        <f>(1/(1+F21786))*100</f>
        <v>10.997262542635186</v>
      </c>
    </row>
    <row r="21787" spans="1:7" x14ac:dyDescent="0.25">
      <c r="A21787">
        <v>11.915395155789</v>
      </c>
      <c r="B21787">
        <v>2.10536018E-4</v>
      </c>
      <c r="C21787">
        <f>B21787*$E$2</f>
        <v>2.03798865424E-4</v>
      </c>
      <c r="D21787">
        <f>D21788+C21787</f>
        <v>3.2519177608646439</v>
      </c>
      <c r="F21787">
        <f>(LN($L$2/A21787)/(LN($L$2/$L$3)))^$L$4</f>
        <v>8.0931720155184905</v>
      </c>
      <c r="G21787">
        <f>(1/(1+F21787))*100</f>
        <v>10.997262542635186</v>
      </c>
    </row>
    <row r="21788" spans="1:7" x14ac:dyDescent="0.25">
      <c r="A21788">
        <v>11.915395155789</v>
      </c>
      <c r="B21788">
        <v>1.729403E-4</v>
      </c>
      <c r="C21788">
        <f>B21788*$E$2</f>
        <v>1.6740621039999998E-4</v>
      </c>
      <c r="D21788">
        <f>D21789+C21788</f>
        <v>3.2517139619992199</v>
      </c>
      <c r="F21788">
        <f>(LN($L$2/A21788)/(LN($L$2/$L$3)))^$L$4</f>
        <v>8.0931720155184905</v>
      </c>
      <c r="G21788">
        <f>(1/(1+F21788))*100</f>
        <v>10.997262542635186</v>
      </c>
    </row>
    <row r="21789" spans="1:7" x14ac:dyDescent="0.25">
      <c r="A21789">
        <v>11.915395155789</v>
      </c>
      <c r="B21789">
        <v>1.6542115700000001E-4</v>
      </c>
      <c r="C21789">
        <f>B21789*$E$2</f>
        <v>1.6012767997599999E-4</v>
      </c>
      <c r="D21789">
        <f>D21790+C21789</f>
        <v>3.2515465557888201</v>
      </c>
      <c r="F21789">
        <f>(LN($L$2/A21789)/(LN($L$2/$L$3)))^$L$4</f>
        <v>8.0931720155184905</v>
      </c>
      <c r="G21789">
        <f>(1/(1+F21789))*100</f>
        <v>10.997262542635186</v>
      </c>
    </row>
    <row r="21790" spans="1:7" x14ac:dyDescent="0.25">
      <c r="A21790">
        <v>11.915395155789</v>
      </c>
      <c r="B21790">
        <v>1.6542115700000001E-4</v>
      </c>
      <c r="C21790">
        <f>B21790*$E$2</f>
        <v>1.6012767997599999E-4</v>
      </c>
      <c r="D21790">
        <f>D21791+C21790</f>
        <v>3.251386428108844</v>
      </c>
      <c r="F21790">
        <f>(LN($L$2/A21790)/(LN($L$2/$L$3)))^$L$4</f>
        <v>8.0931720155184905</v>
      </c>
      <c r="G21790">
        <f>(1/(1+F21790))*100</f>
        <v>10.997262542635186</v>
      </c>
    </row>
    <row r="21791" spans="1:7" x14ac:dyDescent="0.25">
      <c r="A21791">
        <v>11.915395155789</v>
      </c>
      <c r="B21791">
        <v>1.729403E-4</v>
      </c>
      <c r="C21791">
        <f>B21791*$E$2</f>
        <v>1.6740621039999998E-4</v>
      </c>
      <c r="D21791">
        <f>D21792+C21791</f>
        <v>3.251226300428868</v>
      </c>
      <c r="F21791">
        <f>(LN($L$2/A21791)/(LN($L$2/$L$3)))^$L$4</f>
        <v>8.0931720155184905</v>
      </c>
      <c r="G21791">
        <f>(1/(1+F21791))*100</f>
        <v>10.997262542635186</v>
      </c>
    </row>
    <row r="21792" spans="1:7" x14ac:dyDescent="0.25">
      <c r="A21792">
        <v>11.915395155789</v>
      </c>
      <c r="B21792">
        <v>1.5038287E-4</v>
      </c>
      <c r="C21792">
        <f>B21792*$E$2</f>
        <v>1.4557061816E-4</v>
      </c>
      <c r="D21792">
        <f>D21793+C21792</f>
        <v>3.2510588942184682</v>
      </c>
      <c r="F21792">
        <f>(LN($L$2/A21792)/(LN($L$2/$L$3)))^$L$4</f>
        <v>8.0931720155184905</v>
      </c>
      <c r="G21792">
        <f>(1/(1+F21792))*100</f>
        <v>10.997262542635186</v>
      </c>
    </row>
    <row r="21793" spans="1:7" x14ac:dyDescent="0.25">
      <c r="A21793">
        <v>11.915395155789</v>
      </c>
      <c r="B21793">
        <v>4.3611032199999998E-4</v>
      </c>
      <c r="C21793">
        <f>B21793*$E$2</f>
        <v>4.2215479169599999E-4</v>
      </c>
      <c r="D21793">
        <f>D21794+C21793</f>
        <v>3.250913323600308</v>
      </c>
      <c r="F21793">
        <f>(LN($L$2/A21793)/(LN($L$2/$L$3)))^$L$4</f>
        <v>8.0931720155184905</v>
      </c>
      <c r="G21793">
        <f>(1/(1+F21793))*100</f>
        <v>10.997262542635186</v>
      </c>
    </row>
    <row r="21794" spans="1:7" x14ac:dyDescent="0.25">
      <c r="A21794">
        <v>11.915395155789</v>
      </c>
      <c r="B21794">
        <v>1.729403E-4</v>
      </c>
      <c r="C21794">
        <f>B21794*$E$2</f>
        <v>1.6740621039999998E-4</v>
      </c>
      <c r="D21794">
        <f>D21795+C21794</f>
        <v>3.2504911688086122</v>
      </c>
      <c r="F21794">
        <f>(LN($L$2/A21794)/(LN($L$2/$L$3)))^$L$4</f>
        <v>8.0931720155184905</v>
      </c>
      <c r="G21794">
        <f>(1/(1+F21794))*100</f>
        <v>10.997262542635186</v>
      </c>
    </row>
    <row r="21795" spans="1:7" x14ac:dyDescent="0.25">
      <c r="A21795">
        <v>11.915395155789</v>
      </c>
      <c r="B21795">
        <v>1.729403E-4</v>
      </c>
      <c r="C21795">
        <f>B21795*$E$2</f>
        <v>1.6740621039999998E-4</v>
      </c>
      <c r="D21795">
        <f>D21796+C21795</f>
        <v>3.2503237625982124</v>
      </c>
      <c r="F21795">
        <f>(LN($L$2/A21795)/(LN($L$2/$L$3)))^$L$4</f>
        <v>8.0931720155184905</v>
      </c>
      <c r="G21795">
        <f>(1/(1+F21795))*100</f>
        <v>10.997262542635186</v>
      </c>
    </row>
    <row r="21796" spans="1:7" x14ac:dyDescent="0.25">
      <c r="A21796">
        <v>11.915395155789</v>
      </c>
      <c r="B21796">
        <v>2.10536018E-4</v>
      </c>
      <c r="C21796">
        <f>B21796*$E$2</f>
        <v>2.03798865424E-4</v>
      </c>
      <c r="D21796">
        <f>D21797+C21796</f>
        <v>3.2501563563878126</v>
      </c>
      <c r="F21796">
        <f>(LN($L$2/A21796)/(LN($L$2/$L$3)))^$L$4</f>
        <v>8.0931720155184905</v>
      </c>
      <c r="G21796">
        <f>(1/(1+F21796))*100</f>
        <v>10.997262542635186</v>
      </c>
    </row>
    <row r="21797" spans="1:7" x14ac:dyDescent="0.25">
      <c r="A21797">
        <v>11.915395155789</v>
      </c>
      <c r="B21797">
        <v>3.5339974400000002E-4</v>
      </c>
      <c r="C21797">
        <f>B21797*$E$2</f>
        <v>3.4209095219200002E-4</v>
      </c>
      <c r="D21797">
        <f>D21798+C21797</f>
        <v>3.2499525575223887</v>
      </c>
      <c r="F21797">
        <f>(LN($L$2/A21797)/(LN($L$2/$L$3)))^$L$4</f>
        <v>8.0931720155184905</v>
      </c>
      <c r="G21797">
        <f>(1/(1+F21797))*100</f>
        <v>10.997262542635186</v>
      </c>
    </row>
    <row r="21798" spans="1:7" x14ac:dyDescent="0.25">
      <c r="A21798">
        <v>11.915395155789</v>
      </c>
      <c r="B21798">
        <v>1.6542115700000001E-4</v>
      </c>
      <c r="C21798">
        <f>B21798*$E$2</f>
        <v>1.6012767997599999E-4</v>
      </c>
      <c r="D21798">
        <f>D21799+C21798</f>
        <v>3.2496104665701968</v>
      </c>
      <c r="F21798">
        <f>(LN($L$2/A21798)/(LN($L$2/$L$3)))^$L$4</f>
        <v>8.0931720155184905</v>
      </c>
      <c r="G21798">
        <f>(1/(1+F21798))*100</f>
        <v>10.997262542635186</v>
      </c>
    </row>
    <row r="21799" spans="1:7" x14ac:dyDescent="0.25">
      <c r="A21799">
        <v>11.915395155789</v>
      </c>
      <c r="B21799">
        <v>1.5038287E-4</v>
      </c>
      <c r="C21799">
        <f>B21799*$E$2</f>
        <v>1.4557061816E-4</v>
      </c>
      <c r="D21799">
        <f>D21800+C21799</f>
        <v>3.2494503388902207</v>
      </c>
      <c r="F21799">
        <f>(LN($L$2/A21799)/(LN($L$2/$L$3)))^$L$4</f>
        <v>8.0931720155184905</v>
      </c>
      <c r="G21799">
        <f>(1/(1+F21799))*100</f>
        <v>10.997262542635186</v>
      </c>
    </row>
    <row r="21800" spans="1:7" x14ac:dyDescent="0.25">
      <c r="A21800">
        <v>11.915395155789</v>
      </c>
      <c r="B21800">
        <v>1.8045944399999999E-4</v>
      </c>
      <c r="C21800">
        <f>B21800*$E$2</f>
        <v>1.7468474179199999E-4</v>
      </c>
      <c r="D21800">
        <f>D21801+C21800</f>
        <v>3.2493047682720606</v>
      </c>
      <c r="F21800">
        <f>(LN($L$2/A21800)/(LN($L$2/$L$3)))^$L$4</f>
        <v>8.0931720155184905</v>
      </c>
      <c r="G21800">
        <f>(1/(1+F21800))*100</f>
        <v>10.997262542635186</v>
      </c>
    </row>
    <row r="21801" spans="1:7" x14ac:dyDescent="0.25">
      <c r="A21801">
        <v>11.915395155789</v>
      </c>
      <c r="B21801">
        <v>2.33093448E-4</v>
      </c>
      <c r="C21801">
        <f>B21801*$E$2</f>
        <v>2.2563445766399999E-4</v>
      </c>
      <c r="D21801">
        <f>D21802+C21801</f>
        <v>3.2491300835302686</v>
      </c>
      <c r="F21801">
        <f>(LN($L$2/A21801)/(LN($L$2/$L$3)))^$L$4</f>
        <v>8.0931720155184905</v>
      </c>
      <c r="G21801">
        <f>(1/(1+F21801))*100</f>
        <v>10.997262542635186</v>
      </c>
    </row>
    <row r="21802" spans="1:7" x14ac:dyDescent="0.25">
      <c r="A21802">
        <v>11.915395155789</v>
      </c>
      <c r="B21802">
        <v>3.458806E-4</v>
      </c>
      <c r="C21802">
        <f>B21802*$E$2</f>
        <v>3.3481242079999997E-4</v>
      </c>
      <c r="D21802">
        <f>D21803+C21802</f>
        <v>3.2489044490726045</v>
      </c>
      <c r="F21802">
        <f>(LN($L$2/A21802)/(LN($L$2/$L$3)))^$L$4</f>
        <v>8.0931720155184905</v>
      </c>
      <c r="G21802">
        <f>(1/(1+F21802))*100</f>
        <v>10.997262542635186</v>
      </c>
    </row>
    <row r="21803" spans="1:7" x14ac:dyDescent="0.25">
      <c r="A21803">
        <v>11.915395155789</v>
      </c>
      <c r="B21803">
        <v>1.729403E-4</v>
      </c>
      <c r="C21803">
        <f>B21803*$E$2</f>
        <v>1.6740621039999998E-4</v>
      </c>
      <c r="D21803">
        <f>D21804+C21803</f>
        <v>3.2485696366518044</v>
      </c>
      <c r="F21803">
        <f>(LN($L$2/A21803)/(LN($L$2/$L$3)))^$L$4</f>
        <v>8.0931720155184905</v>
      </c>
      <c r="G21803">
        <f>(1/(1+F21803))*100</f>
        <v>10.997262542635186</v>
      </c>
    </row>
    <row r="21804" spans="1:7" x14ac:dyDescent="0.25">
      <c r="A21804">
        <v>11.915395155789</v>
      </c>
      <c r="B21804">
        <v>2.2557430400000001E-4</v>
      </c>
      <c r="C21804">
        <f>B21804*$E$2</f>
        <v>2.1835592627200001E-4</v>
      </c>
      <c r="D21804">
        <f>D21805+C21804</f>
        <v>3.2484022304414046</v>
      </c>
      <c r="F21804">
        <f>(LN($L$2/A21804)/(LN($L$2/$L$3)))^$L$4</f>
        <v>8.0931720155184905</v>
      </c>
      <c r="G21804">
        <f>(1/(1+F21804))*100</f>
        <v>10.997262542635186</v>
      </c>
    </row>
    <row r="21805" spans="1:7" x14ac:dyDescent="0.25">
      <c r="A21805">
        <v>11.915395155789</v>
      </c>
      <c r="B21805">
        <v>1.8045944399999999E-4</v>
      </c>
      <c r="C21805">
        <f>B21805*$E$2</f>
        <v>1.7468474179199999E-4</v>
      </c>
      <c r="D21805">
        <f>D21806+C21805</f>
        <v>3.2481838745151328</v>
      </c>
      <c r="F21805">
        <f>(LN($L$2/A21805)/(LN($L$2/$L$3)))^$L$4</f>
        <v>8.0931720155184905</v>
      </c>
      <c r="G21805">
        <f>(1/(1+F21805))*100</f>
        <v>10.997262542635186</v>
      </c>
    </row>
    <row r="21806" spans="1:7" x14ac:dyDescent="0.25">
      <c r="A21806">
        <v>11.915395155789</v>
      </c>
      <c r="B21806">
        <v>2.0301687400000001E-4</v>
      </c>
      <c r="C21806">
        <f>B21806*$E$2</f>
        <v>1.96520334032E-4</v>
      </c>
      <c r="D21806">
        <f>D21807+C21806</f>
        <v>3.2480091897733407</v>
      </c>
      <c r="F21806">
        <f>(LN($L$2/A21806)/(LN($L$2/$L$3)))^$L$4</f>
        <v>8.0931720155184905</v>
      </c>
      <c r="G21806">
        <f>(1/(1+F21806))*100</f>
        <v>10.997262542635186</v>
      </c>
    </row>
    <row r="21807" spans="1:7" x14ac:dyDescent="0.25">
      <c r="A21807">
        <v>11.915395155789</v>
      </c>
      <c r="B21807">
        <v>1.5038287E-4</v>
      </c>
      <c r="C21807">
        <f>B21807*$E$2</f>
        <v>1.4557061816E-4</v>
      </c>
      <c r="D21807">
        <f>D21808+C21807</f>
        <v>3.2478126694393086</v>
      </c>
      <c r="F21807">
        <f>(LN($L$2/A21807)/(LN($L$2/$L$3)))^$L$4</f>
        <v>8.0931720155184905</v>
      </c>
      <c r="G21807">
        <f>(1/(1+F21807))*100</f>
        <v>10.997262542635186</v>
      </c>
    </row>
    <row r="21808" spans="1:7" x14ac:dyDescent="0.25">
      <c r="A21808">
        <v>11.915395155789</v>
      </c>
      <c r="B21808">
        <v>1.6542115700000001E-4</v>
      </c>
      <c r="C21808">
        <f>B21808*$E$2</f>
        <v>1.6012767997599999E-4</v>
      </c>
      <c r="D21808">
        <f>D21809+C21808</f>
        <v>3.2476670988211485</v>
      </c>
      <c r="F21808">
        <f>(LN($L$2/A21808)/(LN($L$2/$L$3)))^$L$4</f>
        <v>8.0931720155184905</v>
      </c>
      <c r="G21808">
        <f>(1/(1+F21808))*100</f>
        <v>10.997262542635186</v>
      </c>
    </row>
    <row r="21809" spans="1:7" x14ac:dyDescent="0.25">
      <c r="A21809">
        <v>11.915395155789</v>
      </c>
      <c r="B21809">
        <v>1.8797858700000001E-4</v>
      </c>
      <c r="C21809">
        <f>B21809*$E$2</f>
        <v>1.81963272216E-4</v>
      </c>
      <c r="D21809">
        <f>D21810+C21809</f>
        <v>3.2475069711411724</v>
      </c>
      <c r="F21809">
        <f>(LN($L$2/A21809)/(LN($L$2/$L$3)))^$L$4</f>
        <v>8.0931720155184905</v>
      </c>
      <c r="G21809">
        <f>(1/(1+F21809))*100</f>
        <v>10.997262542635186</v>
      </c>
    </row>
    <row r="21810" spans="1:7" x14ac:dyDescent="0.25">
      <c r="A21810">
        <v>11.915395155789</v>
      </c>
      <c r="B21810">
        <v>1.6542115700000001E-4</v>
      </c>
      <c r="C21810">
        <f>B21810*$E$2</f>
        <v>1.6012767997599999E-4</v>
      </c>
      <c r="D21810">
        <f>D21811+C21810</f>
        <v>3.2473250078689562</v>
      </c>
      <c r="F21810">
        <f>(LN($L$2/A21810)/(LN($L$2/$L$3)))^$L$4</f>
        <v>8.0931720155184905</v>
      </c>
      <c r="G21810">
        <f>(1/(1+F21810))*100</f>
        <v>10.997262542635186</v>
      </c>
    </row>
    <row r="21811" spans="1:7" x14ac:dyDescent="0.25">
      <c r="A21811">
        <v>11.915395155789</v>
      </c>
      <c r="B21811">
        <v>1.729403E-4</v>
      </c>
      <c r="C21811">
        <f>B21811*$E$2</f>
        <v>1.6740621039999998E-4</v>
      </c>
      <c r="D21811">
        <f>D21812+C21811</f>
        <v>3.2471648801889801</v>
      </c>
      <c r="F21811">
        <f>(LN($L$2/A21811)/(LN($L$2/$L$3)))^$L$4</f>
        <v>8.0931720155184905</v>
      </c>
      <c r="G21811">
        <f>(1/(1+F21811))*100</f>
        <v>10.997262542635186</v>
      </c>
    </row>
    <row r="21812" spans="1:7" x14ac:dyDescent="0.25">
      <c r="A21812">
        <v>11.915395155789</v>
      </c>
      <c r="B21812">
        <v>1.57902013E-4</v>
      </c>
      <c r="C21812">
        <f>B21812*$E$2</f>
        <v>1.5284914858399999E-4</v>
      </c>
      <c r="D21812">
        <f>D21813+C21812</f>
        <v>3.2469974739785803</v>
      </c>
      <c r="F21812">
        <f>(LN($L$2/A21812)/(LN($L$2/$L$3)))^$L$4</f>
        <v>8.0931720155184905</v>
      </c>
      <c r="G21812">
        <f>(1/(1+F21812))*100</f>
        <v>10.997262542635186</v>
      </c>
    </row>
    <row r="21813" spans="1:7" x14ac:dyDescent="0.25">
      <c r="A21813">
        <v>11.915395155789</v>
      </c>
      <c r="B21813">
        <v>2.1805516099999999E-4</v>
      </c>
      <c r="C21813">
        <f>B21813*$E$2</f>
        <v>2.1107739584799999E-4</v>
      </c>
      <c r="D21813">
        <f>D21814+C21813</f>
        <v>3.2468446248299965</v>
      </c>
      <c r="F21813">
        <f>(LN($L$2/A21813)/(LN($L$2/$L$3)))^$L$4</f>
        <v>8.0931720155184905</v>
      </c>
      <c r="G21813">
        <f>(1/(1+F21813))*100</f>
        <v>10.997262542635186</v>
      </c>
    </row>
    <row r="21814" spans="1:7" x14ac:dyDescent="0.25">
      <c r="A21814">
        <v>11.915395155789</v>
      </c>
      <c r="B21814">
        <v>2.2557430400000001E-4</v>
      </c>
      <c r="C21814">
        <f>B21814*$E$2</f>
        <v>2.1835592627200001E-4</v>
      </c>
      <c r="D21814">
        <f>D21815+C21814</f>
        <v>3.2466335474341483</v>
      </c>
      <c r="F21814">
        <f>(LN($L$2/A21814)/(LN($L$2/$L$3)))^$L$4</f>
        <v>8.0931720155184905</v>
      </c>
      <c r="G21814">
        <f>(1/(1+F21814))*100</f>
        <v>10.997262542635186</v>
      </c>
    </row>
    <row r="21815" spans="1:7" x14ac:dyDescent="0.25">
      <c r="A21815">
        <v>11.915395155789</v>
      </c>
      <c r="B21815">
        <v>3.1580402599999999E-4</v>
      </c>
      <c r="C21815">
        <f>B21815*$E$2</f>
        <v>3.0569829716799998E-4</v>
      </c>
      <c r="D21815">
        <f>D21816+C21815</f>
        <v>3.2464151915078765</v>
      </c>
      <c r="F21815">
        <f>(LN($L$2/A21815)/(LN($L$2/$L$3)))^$L$4</f>
        <v>8.0931720155184905</v>
      </c>
      <c r="G21815">
        <f>(1/(1+F21815))*100</f>
        <v>10.997262542635186</v>
      </c>
    </row>
    <row r="21816" spans="1:7" x14ac:dyDescent="0.25">
      <c r="A21816">
        <v>11.915395155789</v>
      </c>
      <c r="B21816">
        <v>1.729403E-4</v>
      </c>
      <c r="C21816">
        <f>B21816*$E$2</f>
        <v>1.6740621039999998E-4</v>
      </c>
      <c r="D21816">
        <f>D21817+C21816</f>
        <v>3.2461094932107084</v>
      </c>
      <c r="F21816">
        <f>(LN($L$2/A21816)/(LN($L$2/$L$3)))^$L$4</f>
        <v>8.0931720155184905</v>
      </c>
      <c r="G21816">
        <f>(1/(1+F21816))*100</f>
        <v>10.997262542635186</v>
      </c>
    </row>
    <row r="21817" spans="1:7" x14ac:dyDescent="0.25">
      <c r="A21817">
        <v>11.915395155789</v>
      </c>
      <c r="B21817">
        <v>1.6542115700000001E-4</v>
      </c>
      <c r="C21817">
        <f>B21817*$E$2</f>
        <v>1.6012767997599999E-4</v>
      </c>
      <c r="D21817">
        <f>D21818+C21817</f>
        <v>3.2459420870003086</v>
      </c>
      <c r="F21817">
        <f>(LN($L$2/A21817)/(LN($L$2/$L$3)))^$L$4</f>
        <v>8.0931720155184905</v>
      </c>
      <c r="G21817">
        <f>(1/(1+F21817))*100</f>
        <v>10.997262542635186</v>
      </c>
    </row>
    <row r="21818" spans="1:7" x14ac:dyDescent="0.25">
      <c r="A21818">
        <v>11.915395155789</v>
      </c>
      <c r="B21818">
        <v>1.8797858700000001E-4</v>
      </c>
      <c r="C21818">
        <f>B21818*$E$2</f>
        <v>1.81963272216E-4</v>
      </c>
      <c r="D21818">
        <f>D21819+C21818</f>
        <v>3.2457819593203325</v>
      </c>
      <c r="F21818">
        <f>(LN($L$2/A21818)/(LN($L$2/$L$3)))^$L$4</f>
        <v>8.0931720155184905</v>
      </c>
      <c r="G21818">
        <f>(1/(1+F21818))*100</f>
        <v>10.997262542635186</v>
      </c>
    </row>
    <row r="21819" spans="1:7" x14ac:dyDescent="0.25">
      <c r="A21819">
        <v>11.915395155789</v>
      </c>
      <c r="B21819">
        <v>1.57902013E-4</v>
      </c>
      <c r="C21819">
        <f>B21819*$E$2</f>
        <v>1.5284914858399999E-4</v>
      </c>
      <c r="D21819">
        <f>D21820+C21819</f>
        <v>3.2455999960481163</v>
      </c>
      <c r="F21819">
        <f>(LN($L$2/A21819)/(LN($L$2/$L$3)))^$L$4</f>
        <v>8.0931720155184905</v>
      </c>
      <c r="G21819">
        <f>(1/(1+F21819))*100</f>
        <v>10.997262542635186</v>
      </c>
    </row>
    <row r="21820" spans="1:7" x14ac:dyDescent="0.25">
      <c r="A21820">
        <v>11.915395155789</v>
      </c>
      <c r="B21820">
        <v>1.5038287E-4</v>
      </c>
      <c r="C21820">
        <f>B21820*$E$2</f>
        <v>1.4557061816E-4</v>
      </c>
      <c r="D21820">
        <f>D21821+C21820</f>
        <v>3.2454471468995325</v>
      </c>
      <c r="F21820">
        <f>(LN($L$2/A21820)/(LN($L$2/$L$3)))^$L$4</f>
        <v>8.0931720155184905</v>
      </c>
      <c r="G21820">
        <f>(1/(1+F21820))*100</f>
        <v>10.997262542635186</v>
      </c>
    </row>
    <row r="21821" spans="1:7" x14ac:dyDescent="0.25">
      <c r="A21821">
        <v>11.915395155789</v>
      </c>
      <c r="B21821">
        <v>1.6542115700000001E-4</v>
      </c>
      <c r="C21821">
        <f>B21821*$E$2</f>
        <v>1.6012767997599999E-4</v>
      </c>
      <c r="D21821">
        <f>D21822+C21821</f>
        <v>3.2453015762813724</v>
      </c>
      <c r="F21821">
        <f>(LN($L$2/A21821)/(LN($L$2/$L$3)))^$L$4</f>
        <v>8.0931720155184905</v>
      </c>
      <c r="G21821">
        <f>(1/(1+F21821))*100</f>
        <v>10.997262542635186</v>
      </c>
    </row>
    <row r="21822" spans="1:7" x14ac:dyDescent="0.25">
      <c r="A21822">
        <v>11.915395155789</v>
      </c>
      <c r="B21822">
        <v>1.6542115700000001E-4</v>
      </c>
      <c r="C21822">
        <f>B21822*$E$2</f>
        <v>1.6012767997599999E-4</v>
      </c>
      <c r="D21822">
        <f>D21823+C21822</f>
        <v>3.2451414486013963</v>
      </c>
      <c r="F21822">
        <f>(LN($L$2/A21822)/(LN($L$2/$L$3)))^$L$4</f>
        <v>8.0931720155184905</v>
      </c>
      <c r="G21822">
        <f>(1/(1+F21822))*100</f>
        <v>10.997262542635186</v>
      </c>
    </row>
    <row r="21823" spans="1:7" x14ac:dyDescent="0.25">
      <c r="A21823">
        <v>11.915395155789</v>
      </c>
      <c r="B21823">
        <v>2.2557430400000001E-4</v>
      </c>
      <c r="C21823">
        <f>B21823*$E$2</f>
        <v>2.1835592627200001E-4</v>
      </c>
      <c r="D21823">
        <f>D21824+C21823</f>
        <v>3.2449813209214202</v>
      </c>
      <c r="F21823">
        <f>(LN($L$2/A21823)/(LN($L$2/$L$3)))^$L$4</f>
        <v>8.0931720155184905</v>
      </c>
      <c r="G21823">
        <f>(1/(1+F21823))*100</f>
        <v>10.997262542635186</v>
      </c>
    </row>
    <row r="21824" spans="1:7" x14ac:dyDescent="0.25">
      <c r="A21824">
        <v>11.915395155789</v>
      </c>
      <c r="B21824">
        <v>2.1805516099999999E-4</v>
      </c>
      <c r="C21824">
        <f>B21824*$E$2</f>
        <v>2.1107739584799999E-4</v>
      </c>
      <c r="D21824">
        <f>D21825+C21824</f>
        <v>3.2447629649951484</v>
      </c>
      <c r="F21824">
        <f>(LN($L$2/A21824)/(LN($L$2/$L$3)))^$L$4</f>
        <v>8.0931720155184905</v>
      </c>
      <c r="G21824">
        <f>(1/(1+F21824))*100</f>
        <v>10.997262542635186</v>
      </c>
    </row>
    <row r="21825" spans="1:7" x14ac:dyDescent="0.25">
      <c r="A21825">
        <v>11.915395155789</v>
      </c>
      <c r="B21825">
        <v>1.5038287E-4</v>
      </c>
      <c r="C21825">
        <f>B21825*$E$2</f>
        <v>1.4557061816E-4</v>
      </c>
      <c r="D21825">
        <f>D21826+C21825</f>
        <v>3.2445518875993002</v>
      </c>
      <c r="F21825">
        <f>(LN($L$2/A21825)/(LN($L$2/$L$3)))^$L$4</f>
        <v>8.0931720155184905</v>
      </c>
      <c r="G21825">
        <f>(1/(1+F21825))*100</f>
        <v>10.997262542635186</v>
      </c>
    </row>
    <row r="21826" spans="1:7" x14ac:dyDescent="0.25">
      <c r="A21826">
        <v>11.915395155789</v>
      </c>
      <c r="B21826">
        <v>1.57902013E-4</v>
      </c>
      <c r="C21826">
        <f>B21826*$E$2</f>
        <v>1.5284914858399999E-4</v>
      </c>
      <c r="D21826">
        <f>D21827+C21826</f>
        <v>3.2444063169811401</v>
      </c>
      <c r="F21826">
        <f>(LN($L$2/A21826)/(LN($L$2/$L$3)))^$L$4</f>
        <v>8.0931720155184905</v>
      </c>
      <c r="G21826">
        <f>(1/(1+F21826))*100</f>
        <v>10.997262542635186</v>
      </c>
    </row>
    <row r="21827" spans="1:7" x14ac:dyDescent="0.25">
      <c r="A21827">
        <v>11.915395155789</v>
      </c>
      <c r="B21827">
        <v>1.5038287E-4</v>
      </c>
      <c r="C21827">
        <f>B21827*$E$2</f>
        <v>1.4557061816E-4</v>
      </c>
      <c r="D21827">
        <f>D21828+C21827</f>
        <v>3.2442534678325563</v>
      </c>
      <c r="F21827">
        <f>(LN($L$2/A21827)/(LN($L$2/$L$3)))^$L$4</f>
        <v>8.0931720155184905</v>
      </c>
      <c r="G21827">
        <f>(1/(1+F21827))*100</f>
        <v>10.997262542635186</v>
      </c>
    </row>
    <row r="21828" spans="1:7" x14ac:dyDescent="0.25">
      <c r="A21828">
        <v>11.915395155789</v>
      </c>
      <c r="B21828">
        <v>1.8045944399999999E-4</v>
      </c>
      <c r="C21828">
        <f>B21828*$E$2</f>
        <v>1.7468474179199999E-4</v>
      </c>
      <c r="D21828">
        <f>D21829+C21828</f>
        <v>3.2441078972143962</v>
      </c>
      <c r="F21828">
        <f>(LN($L$2/A21828)/(LN($L$2/$L$3)))^$L$4</f>
        <v>8.0931720155184905</v>
      </c>
      <c r="G21828">
        <f>(1/(1+F21828))*100</f>
        <v>10.997262542635186</v>
      </c>
    </row>
    <row r="21829" spans="1:7" x14ac:dyDescent="0.25">
      <c r="A21829">
        <v>11.915395155789</v>
      </c>
      <c r="B21829">
        <v>1.729403E-4</v>
      </c>
      <c r="C21829">
        <f>B21829*$E$2</f>
        <v>1.6740621039999998E-4</v>
      </c>
      <c r="D21829">
        <f>D21830+C21829</f>
        <v>3.2439332124726041</v>
      </c>
      <c r="F21829">
        <f>(LN($L$2/A21829)/(LN($L$2/$L$3)))^$L$4</f>
        <v>8.0931720155184905</v>
      </c>
      <c r="G21829">
        <f>(1/(1+F21829))*100</f>
        <v>10.997262542635186</v>
      </c>
    </row>
    <row r="21830" spans="1:7" x14ac:dyDescent="0.25">
      <c r="A21830">
        <v>11.915395155789</v>
      </c>
      <c r="B21830">
        <v>2.0301687400000001E-4</v>
      </c>
      <c r="C21830">
        <f>B21830*$E$2</f>
        <v>1.96520334032E-4</v>
      </c>
      <c r="D21830">
        <f>D21831+C21830</f>
        <v>3.2437658062622043</v>
      </c>
      <c r="F21830">
        <f>(LN($L$2/A21830)/(LN($L$2/$L$3)))^$L$4</f>
        <v>8.0931720155184905</v>
      </c>
      <c r="G21830">
        <f>(1/(1+F21830))*100</f>
        <v>10.997262542635186</v>
      </c>
    </row>
    <row r="21831" spans="1:7" x14ac:dyDescent="0.25">
      <c r="A21831">
        <v>11.915395155789</v>
      </c>
      <c r="B21831">
        <v>1.57902013E-4</v>
      </c>
      <c r="C21831">
        <f>B21831*$E$2</f>
        <v>1.5284914858399999E-4</v>
      </c>
      <c r="D21831">
        <f>D21832+C21831</f>
        <v>3.2435692859281722</v>
      </c>
      <c r="F21831">
        <f>(LN($L$2/A21831)/(LN($L$2/$L$3)))^$L$4</f>
        <v>8.0931720155184905</v>
      </c>
      <c r="G21831">
        <f>(1/(1+F21831))*100</f>
        <v>10.997262542635186</v>
      </c>
    </row>
    <row r="21832" spans="1:7" x14ac:dyDescent="0.25">
      <c r="A21832">
        <v>11.915395155789</v>
      </c>
      <c r="B21832">
        <v>4.9626347000000001E-4</v>
      </c>
      <c r="C21832">
        <f>B21832*$E$2</f>
        <v>4.8038303896000002E-4</v>
      </c>
      <c r="D21832">
        <f>D21833+C21832</f>
        <v>3.2434164367795884</v>
      </c>
      <c r="F21832">
        <f>(LN($L$2/A21832)/(LN($L$2/$L$3)))^$L$4</f>
        <v>8.0931720155184905</v>
      </c>
      <c r="G21832">
        <f>(1/(1+F21832))*100</f>
        <v>10.997262542635186</v>
      </c>
    </row>
    <row r="21833" spans="1:7" x14ac:dyDescent="0.25">
      <c r="A21833">
        <v>11.915395155789</v>
      </c>
      <c r="B21833">
        <v>1.5038287E-4</v>
      </c>
      <c r="C21833">
        <f>B21833*$E$2</f>
        <v>1.4557061816E-4</v>
      </c>
      <c r="D21833">
        <f>D21834+C21833</f>
        <v>3.2429360537406282</v>
      </c>
      <c r="F21833">
        <f>(LN($L$2/A21833)/(LN($L$2/$L$3)))^$L$4</f>
        <v>8.0931720155184905</v>
      </c>
      <c r="G21833">
        <f>(1/(1+F21833))*100</f>
        <v>10.997262542635186</v>
      </c>
    </row>
    <row r="21834" spans="1:7" x14ac:dyDescent="0.25">
      <c r="A21834">
        <v>11.915395155789</v>
      </c>
      <c r="B21834">
        <v>1.729403E-4</v>
      </c>
      <c r="C21834">
        <f>B21834*$E$2</f>
        <v>1.6740621039999998E-4</v>
      </c>
      <c r="D21834">
        <f>D21835+C21834</f>
        <v>3.2427904831224681</v>
      </c>
      <c r="F21834">
        <f>(LN($L$2/A21834)/(LN($L$2/$L$3)))^$L$4</f>
        <v>8.0931720155184905</v>
      </c>
      <c r="G21834">
        <f>(1/(1+F21834))*100</f>
        <v>10.997262542635186</v>
      </c>
    </row>
    <row r="21835" spans="1:7" x14ac:dyDescent="0.25">
      <c r="A21835">
        <v>11.915395155789</v>
      </c>
      <c r="B21835">
        <v>1.6542115700000001E-4</v>
      </c>
      <c r="C21835">
        <f>B21835*$E$2</f>
        <v>1.6012767997599999E-4</v>
      </c>
      <c r="D21835">
        <f>D21836+C21835</f>
        <v>3.2426230769120683</v>
      </c>
      <c r="F21835">
        <f>(LN($L$2/A21835)/(LN($L$2/$L$3)))^$L$4</f>
        <v>8.0931720155184905</v>
      </c>
      <c r="G21835">
        <f>(1/(1+F21835))*100</f>
        <v>10.997262542635186</v>
      </c>
    </row>
    <row r="21836" spans="1:7" x14ac:dyDescent="0.25">
      <c r="A21836">
        <v>11.915395155789</v>
      </c>
      <c r="B21836">
        <v>1.6542115700000001E-4</v>
      </c>
      <c r="C21836">
        <f>B21836*$E$2</f>
        <v>1.6012767997599999E-4</v>
      </c>
      <c r="D21836">
        <f>D21837+C21836</f>
        <v>3.2424629492320922</v>
      </c>
      <c r="F21836">
        <f>(LN($L$2/A21836)/(LN($L$2/$L$3)))^$L$4</f>
        <v>8.0931720155184905</v>
      </c>
      <c r="G21836">
        <f>(1/(1+F21836))*100</f>
        <v>10.997262542635186</v>
      </c>
    </row>
    <row r="21837" spans="1:7" x14ac:dyDescent="0.25">
      <c r="A21837">
        <v>11.915395155789</v>
      </c>
      <c r="B21837">
        <v>2.9324659599999999E-4</v>
      </c>
      <c r="C21837">
        <f>B21837*$E$2</f>
        <v>2.8386270492799999E-4</v>
      </c>
      <c r="D21837">
        <f>D21838+C21837</f>
        <v>3.2423028215521161</v>
      </c>
      <c r="F21837">
        <f>(LN($L$2/A21837)/(LN($L$2/$L$3)))^$L$4</f>
        <v>8.0931720155184905</v>
      </c>
      <c r="G21837">
        <f>(1/(1+F21837))*100</f>
        <v>10.997262542635186</v>
      </c>
    </row>
    <row r="21838" spans="1:7" x14ac:dyDescent="0.25">
      <c r="A21838">
        <v>11.915395155789</v>
      </c>
      <c r="B21838">
        <v>1.9549773099999999E-4</v>
      </c>
      <c r="C21838">
        <f>B21838*$E$2</f>
        <v>1.8924180360799998E-4</v>
      </c>
      <c r="D21838">
        <f>D21839+C21838</f>
        <v>3.2420189588471882</v>
      </c>
      <c r="F21838">
        <f>(LN($L$2/A21838)/(LN($L$2/$L$3)))^$L$4</f>
        <v>8.0931720155184905</v>
      </c>
      <c r="G21838">
        <f>(1/(1+F21838))*100</f>
        <v>10.997262542635186</v>
      </c>
    </row>
    <row r="21839" spans="1:7" x14ac:dyDescent="0.25">
      <c r="A21839">
        <v>11.915395155789</v>
      </c>
      <c r="B21839">
        <v>1.6542115700000001E-4</v>
      </c>
      <c r="C21839">
        <f>B21839*$E$2</f>
        <v>1.6012767997599999E-4</v>
      </c>
      <c r="D21839">
        <f>D21840+C21839</f>
        <v>3.2418297170435801</v>
      </c>
      <c r="F21839">
        <f>(LN($L$2/A21839)/(LN($L$2/$L$3)))^$L$4</f>
        <v>8.0931720155184905</v>
      </c>
      <c r="G21839">
        <f>(1/(1+F21839))*100</f>
        <v>10.997262542635186</v>
      </c>
    </row>
    <row r="21840" spans="1:7" x14ac:dyDescent="0.25">
      <c r="A21840">
        <v>11.915395155789</v>
      </c>
      <c r="B21840">
        <v>1.5038287E-4</v>
      </c>
      <c r="C21840">
        <f>B21840*$E$2</f>
        <v>1.4557061816E-4</v>
      </c>
      <c r="D21840">
        <f>D21841+C21840</f>
        <v>3.2416695893636041</v>
      </c>
      <c r="F21840">
        <f>(LN($L$2/A21840)/(LN($L$2/$L$3)))^$L$4</f>
        <v>8.0931720155184905</v>
      </c>
      <c r="G21840">
        <f>(1/(1+F21840))*100</f>
        <v>10.997262542635186</v>
      </c>
    </row>
    <row r="21841" spans="1:7" x14ac:dyDescent="0.25">
      <c r="A21841">
        <v>11.915395155789</v>
      </c>
      <c r="B21841">
        <v>2.5565087800000002E-4</v>
      </c>
      <c r="C21841">
        <f>B21841*$E$2</f>
        <v>2.47470049904E-4</v>
      </c>
      <c r="D21841">
        <f>D21842+C21841</f>
        <v>3.2415240187454439</v>
      </c>
      <c r="F21841">
        <f>(LN($L$2/A21841)/(LN($L$2/$L$3)))^$L$4</f>
        <v>8.0931720155184905</v>
      </c>
      <c r="G21841">
        <f>(1/(1+F21841))*100</f>
        <v>10.997262542635186</v>
      </c>
    </row>
    <row r="21842" spans="1:7" x14ac:dyDescent="0.25">
      <c r="A21842">
        <v>11.915395155789</v>
      </c>
      <c r="B21842">
        <v>1.8045944399999999E-4</v>
      </c>
      <c r="C21842">
        <f>B21842*$E$2</f>
        <v>1.7468474179199999E-4</v>
      </c>
      <c r="D21842">
        <f>D21843+C21842</f>
        <v>3.2412765486955397</v>
      </c>
      <c r="F21842">
        <f>(LN($L$2/A21842)/(LN($L$2/$L$3)))^$L$4</f>
        <v>8.0931720155184905</v>
      </c>
      <c r="G21842">
        <f>(1/(1+F21842))*100</f>
        <v>10.997262542635186</v>
      </c>
    </row>
    <row r="21843" spans="1:7" x14ac:dyDescent="0.25">
      <c r="A21843">
        <v>11.915395155789</v>
      </c>
      <c r="B21843">
        <v>2.70689165E-4</v>
      </c>
      <c r="C21843">
        <f>B21843*$E$2</f>
        <v>2.6202711171999997E-4</v>
      </c>
      <c r="D21843">
        <f>D21844+C21843</f>
        <v>3.2411018639537477</v>
      </c>
      <c r="F21843">
        <f>(LN($L$2/A21843)/(LN($L$2/$L$3)))^$L$4</f>
        <v>8.0931720155184905</v>
      </c>
      <c r="G21843">
        <f>(1/(1+F21843))*100</f>
        <v>10.997262542635186</v>
      </c>
    </row>
    <row r="21844" spans="1:7" x14ac:dyDescent="0.25">
      <c r="A21844">
        <v>11.915395155789</v>
      </c>
      <c r="B21844">
        <v>1.8045944399999999E-4</v>
      </c>
      <c r="C21844">
        <f>B21844*$E$2</f>
        <v>1.7468474179199999E-4</v>
      </c>
      <c r="D21844">
        <f>D21845+C21844</f>
        <v>3.2408398368420275</v>
      </c>
      <c r="F21844">
        <f>(LN($L$2/A21844)/(LN($L$2/$L$3)))^$L$4</f>
        <v>8.0931720155184905</v>
      </c>
      <c r="G21844">
        <f>(1/(1+F21844))*100</f>
        <v>10.997262542635186</v>
      </c>
    </row>
    <row r="21845" spans="1:7" x14ac:dyDescent="0.25">
      <c r="A21845">
        <v>11.915395155789</v>
      </c>
      <c r="B21845">
        <v>2.10536018E-4</v>
      </c>
      <c r="C21845">
        <f>B21845*$E$2</f>
        <v>2.03798865424E-4</v>
      </c>
      <c r="D21845">
        <f>D21846+C21845</f>
        <v>3.2406651521002354</v>
      </c>
      <c r="F21845">
        <f>(LN($L$2/A21845)/(LN($L$2/$L$3)))^$L$4</f>
        <v>8.0931720155184905</v>
      </c>
      <c r="G21845">
        <f>(1/(1+F21845))*100</f>
        <v>10.997262542635186</v>
      </c>
    </row>
    <row r="21846" spans="1:7" x14ac:dyDescent="0.25">
      <c r="A21846">
        <v>11.915395155789</v>
      </c>
      <c r="B21846">
        <v>3.0076573900000001E-4</v>
      </c>
      <c r="C21846">
        <f>B21846*$E$2</f>
        <v>2.9114123535200001E-4</v>
      </c>
      <c r="D21846">
        <f>D21847+C21846</f>
        <v>3.2404613532348114</v>
      </c>
      <c r="F21846">
        <f>(LN($L$2/A21846)/(LN($L$2/$L$3)))^$L$4</f>
        <v>8.0931720155184905</v>
      </c>
      <c r="G21846">
        <f>(1/(1+F21846))*100</f>
        <v>10.997262542635186</v>
      </c>
    </row>
    <row r="21847" spans="1:7" x14ac:dyDescent="0.25">
      <c r="A21847">
        <v>11.915395155789</v>
      </c>
      <c r="B21847">
        <v>1.5038287E-4</v>
      </c>
      <c r="C21847">
        <f>B21847*$E$2</f>
        <v>1.4557061816E-4</v>
      </c>
      <c r="D21847">
        <f>D21848+C21847</f>
        <v>3.2401702119994593</v>
      </c>
      <c r="F21847">
        <f>(LN($L$2/A21847)/(LN($L$2/$L$3)))^$L$4</f>
        <v>8.0931720155184905</v>
      </c>
      <c r="G21847">
        <f>(1/(1+F21847))*100</f>
        <v>10.997262542635186</v>
      </c>
    </row>
    <row r="21848" spans="1:7" x14ac:dyDescent="0.25">
      <c r="A21848">
        <v>11.915395155789</v>
      </c>
      <c r="B21848">
        <v>3.8347631799999998E-4</v>
      </c>
      <c r="C21848">
        <f>B21848*$E$2</f>
        <v>3.7120507582399996E-4</v>
      </c>
      <c r="D21848">
        <f>D21849+C21848</f>
        <v>3.2400246413812992</v>
      </c>
      <c r="F21848">
        <f>(LN($L$2/A21848)/(LN($L$2/$L$3)))^$L$4</f>
        <v>8.0931720155184905</v>
      </c>
      <c r="G21848">
        <f>(1/(1+F21848))*100</f>
        <v>10.997262542635186</v>
      </c>
    </row>
    <row r="21849" spans="1:7" x14ac:dyDescent="0.25">
      <c r="A21849">
        <v>11.915395155789</v>
      </c>
      <c r="B21849">
        <v>2.0301687400000001E-4</v>
      </c>
      <c r="C21849">
        <f>B21849*$E$2</f>
        <v>1.96520334032E-4</v>
      </c>
      <c r="D21849">
        <f>D21850+C21849</f>
        <v>3.239653436305475</v>
      </c>
      <c r="F21849">
        <f>(LN($L$2/A21849)/(LN($L$2/$L$3)))^$L$4</f>
        <v>8.0931720155184905</v>
      </c>
      <c r="G21849">
        <f>(1/(1+F21849))*100</f>
        <v>10.997262542635186</v>
      </c>
    </row>
    <row r="21850" spans="1:7" x14ac:dyDescent="0.25">
      <c r="A21850">
        <v>11.915395155789</v>
      </c>
      <c r="B21850">
        <v>1.5038287E-4</v>
      </c>
      <c r="C21850">
        <f>B21850*$E$2</f>
        <v>1.4557061816E-4</v>
      </c>
      <c r="D21850">
        <f>D21851+C21850</f>
        <v>3.2394569159714428</v>
      </c>
      <c r="F21850">
        <f>(LN($L$2/A21850)/(LN($L$2/$L$3)))^$L$4</f>
        <v>8.0931720155184905</v>
      </c>
      <c r="G21850">
        <f>(1/(1+F21850))*100</f>
        <v>10.997262542635186</v>
      </c>
    </row>
    <row r="21851" spans="1:7" x14ac:dyDescent="0.25">
      <c r="A21851">
        <v>11.915395155789</v>
      </c>
      <c r="B21851">
        <v>2.48131735E-4</v>
      </c>
      <c r="C21851">
        <f>B21851*$E$2</f>
        <v>2.4019151948000001E-4</v>
      </c>
      <c r="D21851">
        <f>D21852+C21851</f>
        <v>3.2393113453532827</v>
      </c>
      <c r="F21851">
        <f>(LN($L$2/A21851)/(LN($L$2/$L$3)))^$L$4</f>
        <v>8.0931720155184905</v>
      </c>
      <c r="G21851">
        <f>(1/(1+F21851))*100</f>
        <v>10.997262542635186</v>
      </c>
    </row>
    <row r="21852" spans="1:7" x14ac:dyDescent="0.25">
      <c r="A21852">
        <v>11.915395155789</v>
      </c>
      <c r="B21852">
        <v>1.9549773099999999E-4</v>
      </c>
      <c r="C21852">
        <f>B21852*$E$2</f>
        <v>1.8924180360799998E-4</v>
      </c>
      <c r="D21852">
        <f>D21853+C21852</f>
        <v>3.2390711538338026</v>
      </c>
      <c r="F21852">
        <f>(LN($L$2/A21852)/(LN($L$2/$L$3)))^$L$4</f>
        <v>8.0931720155184905</v>
      </c>
      <c r="G21852">
        <f>(1/(1+F21852))*100</f>
        <v>10.997262542635186</v>
      </c>
    </row>
    <row r="21853" spans="1:7" x14ac:dyDescent="0.25">
      <c r="A21853">
        <v>11.915395155789</v>
      </c>
      <c r="B21853">
        <v>1.6542115700000001E-4</v>
      </c>
      <c r="C21853">
        <f>B21853*$E$2</f>
        <v>1.6012767997599999E-4</v>
      </c>
      <c r="D21853">
        <f>D21854+C21853</f>
        <v>3.2388819120301946</v>
      </c>
      <c r="F21853">
        <f>(LN($L$2/A21853)/(LN($L$2/$L$3)))^$L$4</f>
        <v>8.0931720155184905</v>
      </c>
      <c r="G21853">
        <f>(1/(1+F21853))*100</f>
        <v>10.997262542635186</v>
      </c>
    </row>
    <row r="21854" spans="1:7" x14ac:dyDescent="0.25">
      <c r="A21854">
        <v>11.915395155789</v>
      </c>
      <c r="B21854">
        <v>1.6542115700000001E-4</v>
      </c>
      <c r="C21854">
        <f>B21854*$E$2</f>
        <v>1.6012767997599999E-4</v>
      </c>
      <c r="D21854">
        <f>D21855+C21854</f>
        <v>3.2387217843502185</v>
      </c>
      <c r="F21854">
        <f>(LN($L$2/A21854)/(LN($L$2/$L$3)))^$L$4</f>
        <v>8.0931720155184905</v>
      </c>
      <c r="G21854">
        <f>(1/(1+F21854))*100</f>
        <v>10.997262542635186</v>
      </c>
    </row>
    <row r="21855" spans="1:7" x14ac:dyDescent="0.25">
      <c r="A21855">
        <v>11.915395155789</v>
      </c>
      <c r="B21855">
        <v>1.8797858700000001E-4</v>
      </c>
      <c r="C21855">
        <f>B21855*$E$2</f>
        <v>1.81963272216E-4</v>
      </c>
      <c r="D21855">
        <f>D21856+C21855</f>
        <v>3.2385616566702424</v>
      </c>
      <c r="F21855">
        <f>(LN($L$2/A21855)/(LN($L$2/$L$3)))^$L$4</f>
        <v>8.0931720155184905</v>
      </c>
      <c r="G21855">
        <f>(1/(1+F21855))*100</f>
        <v>10.997262542635186</v>
      </c>
    </row>
    <row r="21856" spans="1:7" x14ac:dyDescent="0.25">
      <c r="A21856">
        <v>11.915395155789</v>
      </c>
      <c r="B21856">
        <v>1.729403E-4</v>
      </c>
      <c r="C21856">
        <f>B21856*$E$2</f>
        <v>1.6740621039999998E-4</v>
      </c>
      <c r="D21856">
        <f>D21857+C21856</f>
        <v>3.2383796933980262</v>
      </c>
      <c r="F21856">
        <f>(LN($L$2/A21856)/(LN($L$2/$L$3)))^$L$4</f>
        <v>8.0931720155184905</v>
      </c>
      <c r="G21856">
        <f>(1/(1+F21856))*100</f>
        <v>10.997262542635186</v>
      </c>
    </row>
    <row r="21857" spans="1:7" x14ac:dyDescent="0.25">
      <c r="A21857">
        <v>11.915395155789</v>
      </c>
      <c r="B21857">
        <v>1.8797858700000001E-4</v>
      </c>
      <c r="C21857">
        <f>B21857*$E$2</f>
        <v>1.81963272216E-4</v>
      </c>
      <c r="D21857">
        <f>D21858+C21857</f>
        <v>3.2382122871876264</v>
      </c>
      <c r="F21857">
        <f>(LN($L$2/A21857)/(LN($L$2/$L$3)))^$L$4</f>
        <v>8.0931720155184905</v>
      </c>
      <c r="G21857">
        <f>(1/(1+F21857))*100</f>
        <v>10.997262542635186</v>
      </c>
    </row>
    <row r="21858" spans="1:7" x14ac:dyDescent="0.25">
      <c r="A21858">
        <v>11.915395155789</v>
      </c>
      <c r="B21858">
        <v>1.8797858700000001E-4</v>
      </c>
      <c r="C21858">
        <f>B21858*$E$2</f>
        <v>1.81963272216E-4</v>
      </c>
      <c r="D21858">
        <f>D21859+C21858</f>
        <v>3.2380303239154102</v>
      </c>
      <c r="F21858">
        <f>(LN($L$2/A21858)/(LN($L$2/$L$3)))^$L$4</f>
        <v>8.0931720155184905</v>
      </c>
      <c r="G21858">
        <f>(1/(1+F21858))*100</f>
        <v>10.997262542635186</v>
      </c>
    </row>
    <row r="21859" spans="1:7" x14ac:dyDescent="0.25">
      <c r="A21859">
        <v>11.915395155789</v>
      </c>
      <c r="B21859">
        <v>1.8045944399999999E-4</v>
      </c>
      <c r="C21859">
        <f>B21859*$E$2</f>
        <v>1.7468474179199999E-4</v>
      </c>
      <c r="D21859">
        <f>D21860+C21859</f>
        <v>3.237848360643194</v>
      </c>
      <c r="F21859">
        <f>(LN($L$2/A21859)/(LN($L$2/$L$3)))^$L$4</f>
        <v>8.0931720155184905</v>
      </c>
      <c r="G21859">
        <f>(1/(1+F21859))*100</f>
        <v>10.997262542635186</v>
      </c>
    </row>
    <row r="21860" spans="1:7" x14ac:dyDescent="0.25">
      <c r="A21860">
        <v>11.915395155789</v>
      </c>
      <c r="B21860">
        <v>1.729403E-4</v>
      </c>
      <c r="C21860">
        <f>B21860*$E$2</f>
        <v>1.6740621039999998E-4</v>
      </c>
      <c r="D21860">
        <f>D21861+C21860</f>
        <v>3.237673675901402</v>
      </c>
      <c r="F21860">
        <f>(LN($L$2/A21860)/(LN($L$2/$L$3)))^$L$4</f>
        <v>8.0931720155184905</v>
      </c>
      <c r="G21860">
        <f>(1/(1+F21860))*100</f>
        <v>10.997262542635186</v>
      </c>
    </row>
    <row r="21861" spans="1:7" x14ac:dyDescent="0.25">
      <c r="A21861">
        <v>11.915395155789</v>
      </c>
      <c r="B21861">
        <v>1.5038287E-4</v>
      </c>
      <c r="C21861">
        <f>B21861*$E$2</f>
        <v>1.4557061816E-4</v>
      </c>
      <c r="D21861">
        <f>D21862+C21861</f>
        <v>3.2375062696910022</v>
      </c>
      <c r="F21861">
        <f>(LN($L$2/A21861)/(LN($L$2/$L$3)))^$L$4</f>
        <v>8.0931720155184905</v>
      </c>
      <c r="G21861">
        <f>(1/(1+F21861))*100</f>
        <v>10.997262542635186</v>
      </c>
    </row>
    <row r="21862" spans="1:7" x14ac:dyDescent="0.25">
      <c r="A21862">
        <v>11.915395155789</v>
      </c>
      <c r="B21862">
        <v>3.6091888699999998E-4</v>
      </c>
      <c r="C21862">
        <f>B21862*$E$2</f>
        <v>3.4936948261599999E-4</v>
      </c>
      <c r="D21862">
        <f>D21863+C21862</f>
        <v>3.2373606990728421</v>
      </c>
      <c r="F21862">
        <f>(LN($L$2/A21862)/(LN($L$2/$L$3)))^$L$4</f>
        <v>8.0931720155184905</v>
      </c>
      <c r="G21862">
        <f>(1/(1+F21862))*100</f>
        <v>10.997262542635186</v>
      </c>
    </row>
    <row r="21863" spans="1:7" x14ac:dyDescent="0.25">
      <c r="A21863">
        <v>11.915395155789</v>
      </c>
      <c r="B21863">
        <v>2.6317002199999998E-4</v>
      </c>
      <c r="C21863">
        <f>B21863*$E$2</f>
        <v>2.5474858129599995E-4</v>
      </c>
      <c r="D21863">
        <f>D21864+C21863</f>
        <v>3.2370113295902261</v>
      </c>
      <c r="F21863">
        <f>(LN($L$2/A21863)/(LN($L$2/$L$3)))^$L$4</f>
        <v>8.0931720155184905</v>
      </c>
      <c r="G21863">
        <f>(1/(1+F21863))*100</f>
        <v>10.997262542635186</v>
      </c>
    </row>
    <row r="21864" spans="1:7" x14ac:dyDescent="0.25">
      <c r="A21864">
        <v>11.915395155789</v>
      </c>
      <c r="B21864">
        <v>1.57902013E-4</v>
      </c>
      <c r="C21864">
        <f>B21864*$E$2</f>
        <v>1.5284914858399999E-4</v>
      </c>
      <c r="D21864">
        <f>D21865+C21864</f>
        <v>3.23675658100893</v>
      </c>
      <c r="F21864">
        <f>(LN($L$2/A21864)/(LN($L$2/$L$3)))^$L$4</f>
        <v>8.0931720155184905</v>
      </c>
      <c r="G21864">
        <f>(1/(1+F21864))*100</f>
        <v>10.997262542635186</v>
      </c>
    </row>
    <row r="21865" spans="1:7" x14ac:dyDescent="0.25">
      <c r="A21865">
        <v>11.915395155789</v>
      </c>
      <c r="B21865">
        <v>2.0301687400000001E-4</v>
      </c>
      <c r="C21865">
        <f>B21865*$E$2</f>
        <v>1.96520334032E-4</v>
      </c>
      <c r="D21865">
        <f>D21866+C21865</f>
        <v>3.2366037318603462</v>
      </c>
      <c r="F21865">
        <f>(LN($L$2/A21865)/(LN($L$2/$L$3)))^$L$4</f>
        <v>8.0931720155184905</v>
      </c>
      <c r="G21865">
        <f>(1/(1+F21865))*100</f>
        <v>10.997262542635186</v>
      </c>
    </row>
    <row r="21866" spans="1:7" x14ac:dyDescent="0.25">
      <c r="A21866">
        <v>11.915395155789</v>
      </c>
      <c r="B21866">
        <v>1.8797858700000001E-4</v>
      </c>
      <c r="C21866">
        <f>B21866*$E$2</f>
        <v>1.81963272216E-4</v>
      </c>
      <c r="D21866">
        <f>D21867+C21866</f>
        <v>3.2364072115263141</v>
      </c>
      <c r="F21866">
        <f>(LN($L$2/A21866)/(LN($L$2/$L$3)))^$L$4</f>
        <v>8.0931720155184905</v>
      </c>
      <c r="G21866">
        <f>(1/(1+F21866))*100</f>
        <v>10.997262542635186</v>
      </c>
    </row>
    <row r="21867" spans="1:7" x14ac:dyDescent="0.25">
      <c r="A21867">
        <v>11.915395155789</v>
      </c>
      <c r="B21867">
        <v>1.729403E-4</v>
      </c>
      <c r="C21867">
        <f>B21867*$E$2</f>
        <v>1.6740621039999998E-4</v>
      </c>
      <c r="D21867">
        <f>D21868+C21867</f>
        <v>3.2362252482540979</v>
      </c>
      <c r="F21867">
        <f>(LN($L$2/A21867)/(LN($L$2/$L$3)))^$L$4</f>
        <v>8.0931720155184905</v>
      </c>
      <c r="G21867">
        <f>(1/(1+F21867))*100</f>
        <v>10.997262542635186</v>
      </c>
    </row>
    <row r="21868" spans="1:7" x14ac:dyDescent="0.25">
      <c r="A21868">
        <v>11.915395155789</v>
      </c>
      <c r="B21868">
        <v>1.57902013E-4</v>
      </c>
      <c r="C21868">
        <f>B21868*$E$2</f>
        <v>1.5284914858399999E-4</v>
      </c>
      <c r="D21868">
        <f>D21869+C21868</f>
        <v>3.2360578420436981</v>
      </c>
      <c r="F21868">
        <f>(LN($L$2/A21868)/(LN($L$2/$L$3)))^$L$4</f>
        <v>8.0931720155184905</v>
      </c>
      <c r="G21868">
        <f>(1/(1+F21868))*100</f>
        <v>10.997262542635186</v>
      </c>
    </row>
    <row r="21869" spans="1:7" x14ac:dyDescent="0.25">
      <c r="A21869">
        <v>11.915395155789</v>
      </c>
      <c r="B21869">
        <v>2.7820830900000002E-4</v>
      </c>
      <c r="C21869">
        <f>B21869*$E$2</f>
        <v>2.6930564311200003E-4</v>
      </c>
      <c r="D21869">
        <f>D21870+C21869</f>
        <v>3.2359049928951142</v>
      </c>
      <c r="F21869">
        <f>(LN($L$2/A21869)/(LN($L$2/$L$3)))^$L$4</f>
        <v>8.0931720155184905</v>
      </c>
      <c r="G21869">
        <f>(1/(1+F21869))*100</f>
        <v>10.997262542635186</v>
      </c>
    </row>
    <row r="21870" spans="1:7" x14ac:dyDescent="0.25">
      <c r="A21870">
        <v>11.915395155789</v>
      </c>
      <c r="B21870">
        <v>1.8797858700000001E-4</v>
      </c>
      <c r="C21870">
        <f>B21870*$E$2</f>
        <v>1.81963272216E-4</v>
      </c>
      <c r="D21870">
        <f>D21871+C21870</f>
        <v>3.2356356872520022</v>
      </c>
      <c r="F21870">
        <f>(LN($L$2/A21870)/(LN($L$2/$L$3)))^$L$4</f>
        <v>8.0931720155184905</v>
      </c>
      <c r="G21870">
        <f>(1/(1+F21870))*100</f>
        <v>10.997262542635186</v>
      </c>
    </row>
    <row r="21871" spans="1:7" x14ac:dyDescent="0.25">
      <c r="A21871">
        <v>11.915395155789</v>
      </c>
      <c r="B21871">
        <v>1.729403E-4</v>
      </c>
      <c r="C21871">
        <f>B21871*$E$2</f>
        <v>1.6740621039999998E-4</v>
      </c>
      <c r="D21871">
        <f>D21872+C21871</f>
        <v>3.235453723979786</v>
      </c>
      <c r="F21871">
        <f>(LN($L$2/A21871)/(LN($L$2/$L$3)))^$L$4</f>
        <v>8.0931720155184905</v>
      </c>
      <c r="G21871">
        <f>(1/(1+F21871))*100</f>
        <v>10.997262542635186</v>
      </c>
    </row>
    <row r="21872" spans="1:7" x14ac:dyDescent="0.25">
      <c r="A21872">
        <v>11.915395155789</v>
      </c>
      <c r="B21872">
        <v>1.57902013E-4</v>
      </c>
      <c r="C21872">
        <f>B21872*$E$2</f>
        <v>1.5284914858399999E-4</v>
      </c>
      <c r="D21872">
        <f>D21873+C21872</f>
        <v>3.2352863177693862</v>
      </c>
      <c r="F21872">
        <f>(LN($L$2/A21872)/(LN($L$2/$L$3)))^$L$4</f>
        <v>8.0931720155184905</v>
      </c>
      <c r="G21872">
        <f>(1/(1+F21872))*100</f>
        <v>10.997262542635186</v>
      </c>
    </row>
    <row r="21873" spans="1:7" x14ac:dyDescent="0.25">
      <c r="A21873">
        <v>11.915395155789</v>
      </c>
      <c r="B21873">
        <v>1.5038287E-4</v>
      </c>
      <c r="C21873">
        <f>B21873*$E$2</f>
        <v>1.4557061816E-4</v>
      </c>
      <c r="D21873">
        <f>D21874+C21873</f>
        <v>3.2351334686208024</v>
      </c>
      <c r="F21873">
        <f>(LN($L$2/A21873)/(LN($L$2/$L$3)))^$L$4</f>
        <v>8.0931720155184905</v>
      </c>
      <c r="G21873">
        <f>(1/(1+F21873))*100</f>
        <v>10.997262542635186</v>
      </c>
    </row>
    <row r="21874" spans="1:7" x14ac:dyDescent="0.25">
      <c r="A21874">
        <v>11.915395155789</v>
      </c>
      <c r="B21874">
        <v>1.57902013E-4</v>
      </c>
      <c r="C21874">
        <f>B21874*$E$2</f>
        <v>1.5284914858399999E-4</v>
      </c>
      <c r="D21874">
        <f>D21875+C21874</f>
        <v>3.2349878980026423</v>
      </c>
      <c r="F21874">
        <f>(LN($L$2/A21874)/(LN($L$2/$L$3)))^$L$4</f>
        <v>8.0931720155184905</v>
      </c>
      <c r="G21874">
        <f>(1/(1+F21874))*100</f>
        <v>10.997262542635186</v>
      </c>
    </row>
    <row r="21875" spans="1:7" x14ac:dyDescent="0.25">
      <c r="A21875">
        <v>11.915395155789</v>
      </c>
      <c r="B21875">
        <v>1.8797858700000001E-4</v>
      </c>
      <c r="C21875">
        <f>B21875*$E$2</f>
        <v>1.81963272216E-4</v>
      </c>
      <c r="D21875">
        <f>D21876+C21875</f>
        <v>3.2348350488540585</v>
      </c>
      <c r="F21875">
        <f>(LN($L$2/A21875)/(LN($L$2/$L$3)))^$L$4</f>
        <v>8.0931720155184905</v>
      </c>
      <c r="G21875">
        <f>(1/(1+F21875))*100</f>
        <v>10.997262542635186</v>
      </c>
    </row>
    <row r="21876" spans="1:7" x14ac:dyDescent="0.25">
      <c r="A21876">
        <v>11.915395155789</v>
      </c>
      <c r="B21876">
        <v>1.5038287E-4</v>
      </c>
      <c r="C21876">
        <f>B21876*$E$2</f>
        <v>1.4557061816E-4</v>
      </c>
      <c r="D21876">
        <f>D21877+C21876</f>
        <v>3.2346530855818423</v>
      </c>
      <c r="F21876">
        <f>(LN($L$2/A21876)/(LN($L$2/$L$3)))^$L$4</f>
        <v>8.0931720155184905</v>
      </c>
      <c r="G21876">
        <f>(1/(1+F21876))*100</f>
        <v>10.997262542635186</v>
      </c>
    </row>
    <row r="21877" spans="1:7" x14ac:dyDescent="0.25">
      <c r="A21877">
        <v>11.915395155789</v>
      </c>
      <c r="B21877">
        <v>1.57902013E-4</v>
      </c>
      <c r="C21877">
        <f>B21877*$E$2</f>
        <v>1.5284914858399999E-4</v>
      </c>
      <c r="D21877">
        <f>D21878+C21877</f>
        <v>3.2345075149636822</v>
      </c>
      <c r="F21877">
        <f>(LN($L$2/A21877)/(LN($L$2/$L$3)))^$L$4</f>
        <v>8.0931720155184905</v>
      </c>
      <c r="G21877">
        <f>(1/(1+F21877))*100</f>
        <v>10.997262542635186</v>
      </c>
    </row>
    <row r="21878" spans="1:7" x14ac:dyDescent="0.25">
      <c r="A21878">
        <v>11.915395155789</v>
      </c>
      <c r="B21878">
        <v>1.6542115700000001E-4</v>
      </c>
      <c r="C21878">
        <f>B21878*$E$2</f>
        <v>1.6012767997599999E-4</v>
      </c>
      <c r="D21878">
        <f>D21879+C21878</f>
        <v>3.2343546658150983</v>
      </c>
      <c r="F21878">
        <f>(LN($L$2/A21878)/(LN($L$2/$L$3)))^$L$4</f>
        <v>8.0931720155184905</v>
      </c>
      <c r="G21878">
        <f>(1/(1+F21878))*100</f>
        <v>10.997262542635186</v>
      </c>
    </row>
    <row r="21879" spans="1:7" x14ac:dyDescent="0.25">
      <c r="A21879">
        <v>11.915395155789</v>
      </c>
      <c r="B21879">
        <v>2.48131735E-4</v>
      </c>
      <c r="C21879">
        <f>B21879*$E$2</f>
        <v>2.4019151948000001E-4</v>
      </c>
      <c r="D21879">
        <f>D21880+C21879</f>
        <v>3.2341945381351223</v>
      </c>
      <c r="F21879">
        <f>(LN($L$2/A21879)/(LN($L$2/$L$3)))^$L$4</f>
        <v>8.0931720155184905</v>
      </c>
      <c r="G21879">
        <f>(1/(1+F21879))*100</f>
        <v>10.997262542635186</v>
      </c>
    </row>
    <row r="21880" spans="1:7" x14ac:dyDescent="0.25">
      <c r="A21880">
        <v>11.915395155789</v>
      </c>
      <c r="B21880">
        <v>2.1805516099999999E-4</v>
      </c>
      <c r="C21880">
        <f>B21880*$E$2</f>
        <v>2.1107739584799999E-4</v>
      </c>
      <c r="D21880">
        <f>D21881+C21880</f>
        <v>3.2339543466156422</v>
      </c>
      <c r="F21880">
        <f>(LN($L$2/A21880)/(LN($L$2/$L$3)))^$L$4</f>
        <v>8.0931720155184905</v>
      </c>
      <c r="G21880">
        <f>(1/(1+F21880))*100</f>
        <v>10.997262542635186</v>
      </c>
    </row>
    <row r="21881" spans="1:7" x14ac:dyDescent="0.25">
      <c r="A21881">
        <v>11.915395155789</v>
      </c>
      <c r="B21881">
        <v>2.2557430400000001E-4</v>
      </c>
      <c r="C21881">
        <f>B21881*$E$2</f>
        <v>2.1835592627200001E-4</v>
      </c>
      <c r="D21881">
        <f>D21882+C21881</f>
        <v>3.233743269219794</v>
      </c>
      <c r="F21881">
        <f>(LN($L$2/A21881)/(LN($L$2/$L$3)))^$L$4</f>
        <v>8.0931720155184905</v>
      </c>
      <c r="G21881">
        <f>(1/(1+F21881))*100</f>
        <v>10.997262542635186</v>
      </c>
    </row>
    <row r="21882" spans="1:7" x14ac:dyDescent="0.25">
      <c r="A21882">
        <v>11.915395155789</v>
      </c>
      <c r="B21882">
        <v>2.4061259099999999E-4</v>
      </c>
      <c r="C21882">
        <f>B21882*$E$2</f>
        <v>2.3291298808799998E-4</v>
      </c>
      <c r="D21882">
        <f>D21883+C21882</f>
        <v>3.2335249132935222</v>
      </c>
      <c r="F21882">
        <f>(LN($L$2/A21882)/(LN($L$2/$L$3)))^$L$4</f>
        <v>8.0931720155184905</v>
      </c>
      <c r="G21882">
        <f>(1/(1+F21882))*100</f>
        <v>10.997262542635186</v>
      </c>
    </row>
    <row r="21883" spans="1:7" x14ac:dyDescent="0.25">
      <c r="A21883">
        <v>11.915395155789</v>
      </c>
      <c r="B21883">
        <v>2.33093448E-4</v>
      </c>
      <c r="C21883">
        <f>B21883*$E$2</f>
        <v>2.2563445766399999E-4</v>
      </c>
      <c r="D21883">
        <f>D21884+C21883</f>
        <v>3.2332920003054344</v>
      </c>
      <c r="F21883">
        <f>(LN($L$2/A21883)/(LN($L$2/$L$3)))^$L$4</f>
        <v>8.0931720155184905</v>
      </c>
      <c r="G21883">
        <f>(1/(1+F21883))*100</f>
        <v>10.997262542635186</v>
      </c>
    </row>
    <row r="21884" spans="1:7" x14ac:dyDescent="0.25">
      <c r="A21884">
        <v>11.915395155789</v>
      </c>
      <c r="B21884">
        <v>1.729403E-4</v>
      </c>
      <c r="C21884">
        <f>B21884*$E$2</f>
        <v>1.6740621039999998E-4</v>
      </c>
      <c r="D21884">
        <f>D21885+C21884</f>
        <v>3.2330663658477703</v>
      </c>
      <c r="F21884">
        <f>(LN($L$2/A21884)/(LN($L$2/$L$3)))^$L$4</f>
        <v>8.0931720155184905</v>
      </c>
      <c r="G21884">
        <f>(1/(1+F21884))*100</f>
        <v>10.997262542635186</v>
      </c>
    </row>
    <row r="21885" spans="1:7" x14ac:dyDescent="0.25">
      <c r="A21885">
        <v>11.915395155789</v>
      </c>
      <c r="B21885">
        <v>3.0076573900000001E-4</v>
      </c>
      <c r="C21885">
        <f>B21885*$E$2</f>
        <v>2.9114123535200001E-4</v>
      </c>
      <c r="D21885">
        <f>D21886+C21885</f>
        <v>3.2328989596373705</v>
      </c>
      <c r="F21885">
        <f>(LN($L$2/A21885)/(LN($L$2/$L$3)))^$L$4</f>
        <v>8.0931720155184905</v>
      </c>
      <c r="G21885">
        <f>(1/(1+F21885))*100</f>
        <v>10.997262542635186</v>
      </c>
    </row>
    <row r="21886" spans="1:7" x14ac:dyDescent="0.25">
      <c r="A21886">
        <v>11.915395155789</v>
      </c>
      <c r="B21886">
        <v>2.0301687400000001E-4</v>
      </c>
      <c r="C21886">
        <f>B21886*$E$2</f>
        <v>1.96520334032E-4</v>
      </c>
      <c r="D21886">
        <f>D21887+C21886</f>
        <v>3.2326078184020184</v>
      </c>
      <c r="F21886">
        <f>(LN($L$2/A21886)/(LN($L$2/$L$3)))^$L$4</f>
        <v>8.0931720155184905</v>
      </c>
      <c r="G21886">
        <f>(1/(1+F21886))*100</f>
        <v>10.997262542635186</v>
      </c>
    </row>
    <row r="21887" spans="1:7" x14ac:dyDescent="0.25">
      <c r="A21887">
        <v>11.915395155789</v>
      </c>
      <c r="B21887">
        <v>3.2332317000000001E-4</v>
      </c>
      <c r="C21887">
        <f>B21887*$E$2</f>
        <v>3.1297682855999998E-4</v>
      </c>
      <c r="D21887">
        <f>D21888+C21887</f>
        <v>3.2324112980679862</v>
      </c>
      <c r="F21887">
        <f>(LN($L$2/A21887)/(LN($L$2/$L$3)))^$L$4</f>
        <v>8.0931720155184905</v>
      </c>
      <c r="G21887">
        <f>(1/(1+F21887))*100</f>
        <v>10.997262542635186</v>
      </c>
    </row>
    <row r="21888" spans="1:7" x14ac:dyDescent="0.25">
      <c r="A21888">
        <v>11.915395155789</v>
      </c>
      <c r="B21888">
        <v>1.57902013E-4</v>
      </c>
      <c r="C21888">
        <f>B21888*$E$2</f>
        <v>1.5284914858399999E-4</v>
      </c>
      <c r="D21888">
        <f>D21889+C21888</f>
        <v>3.2320983212394263</v>
      </c>
      <c r="F21888">
        <f>(LN($L$2/A21888)/(LN($L$2/$L$3)))^$L$4</f>
        <v>8.0931720155184905</v>
      </c>
      <c r="G21888">
        <f>(1/(1+F21888))*100</f>
        <v>10.997262542635186</v>
      </c>
    </row>
    <row r="21889" spans="1:7" x14ac:dyDescent="0.25">
      <c r="A21889">
        <v>11.915395155789</v>
      </c>
      <c r="B21889">
        <v>1.5038287E-4</v>
      </c>
      <c r="C21889">
        <f>B21889*$E$2</f>
        <v>1.4557061816E-4</v>
      </c>
      <c r="D21889">
        <f>D21890+C21889</f>
        <v>3.2319454720908425</v>
      </c>
      <c r="F21889">
        <f>(LN($L$2/A21889)/(LN($L$2/$L$3)))^$L$4</f>
        <v>8.0931720155184905</v>
      </c>
      <c r="G21889">
        <f>(1/(1+F21889))*100</f>
        <v>10.997262542635186</v>
      </c>
    </row>
    <row r="21890" spans="1:7" x14ac:dyDescent="0.25">
      <c r="A21890">
        <v>11.915395155789</v>
      </c>
      <c r="B21890">
        <v>1.5038287E-4</v>
      </c>
      <c r="C21890">
        <f>B21890*$E$2</f>
        <v>1.4557061816E-4</v>
      </c>
      <c r="D21890">
        <f>D21891+C21890</f>
        <v>3.2317999014726824</v>
      </c>
      <c r="F21890">
        <f>(LN($L$2/A21890)/(LN($L$2/$L$3)))^$L$4</f>
        <v>8.0931720155184905</v>
      </c>
      <c r="G21890">
        <f>(1/(1+F21890))*100</f>
        <v>10.997262542635186</v>
      </c>
    </row>
    <row r="21891" spans="1:7" x14ac:dyDescent="0.25">
      <c r="A21891">
        <v>11.915395155789</v>
      </c>
      <c r="B21891">
        <v>1.57902013E-4</v>
      </c>
      <c r="C21891">
        <f>B21891*$E$2</f>
        <v>1.5284914858399999E-4</v>
      </c>
      <c r="D21891">
        <f>D21892+C21891</f>
        <v>3.2316543308545223</v>
      </c>
      <c r="F21891">
        <f>(LN($L$2/A21891)/(LN($L$2/$L$3)))^$L$4</f>
        <v>8.0931720155184905</v>
      </c>
      <c r="G21891">
        <f>(1/(1+F21891))*100</f>
        <v>10.997262542635186</v>
      </c>
    </row>
    <row r="21892" spans="1:7" x14ac:dyDescent="0.25">
      <c r="A21892">
        <v>11.915395155789</v>
      </c>
      <c r="B21892">
        <v>2.33093448E-4</v>
      </c>
      <c r="C21892">
        <f>B21892*$E$2</f>
        <v>2.2563445766399999E-4</v>
      </c>
      <c r="D21892">
        <f>D21893+C21892</f>
        <v>3.2315014817059384</v>
      </c>
      <c r="F21892">
        <f>(LN($L$2/A21892)/(LN($L$2/$L$3)))^$L$4</f>
        <v>8.0931720155184905</v>
      </c>
      <c r="G21892">
        <f>(1/(1+F21892))*100</f>
        <v>10.997262542635186</v>
      </c>
    </row>
    <row r="21893" spans="1:7" x14ac:dyDescent="0.25">
      <c r="A21893">
        <v>11.915395155789</v>
      </c>
      <c r="B21893">
        <v>1.57902013E-4</v>
      </c>
      <c r="C21893">
        <f>B21893*$E$2</f>
        <v>1.5284914858399999E-4</v>
      </c>
      <c r="D21893">
        <f>D21894+C21893</f>
        <v>3.2312758472482743</v>
      </c>
      <c r="F21893">
        <f>(LN($L$2/A21893)/(LN($L$2/$L$3)))^$L$4</f>
        <v>8.0931720155184905</v>
      </c>
      <c r="G21893">
        <f>(1/(1+F21893))*100</f>
        <v>10.997262542635186</v>
      </c>
    </row>
    <row r="21894" spans="1:7" x14ac:dyDescent="0.25">
      <c r="A21894">
        <v>11.915395155789</v>
      </c>
      <c r="B21894">
        <v>1.729403E-4</v>
      </c>
      <c r="C21894">
        <f>B21894*$E$2</f>
        <v>1.6740621039999998E-4</v>
      </c>
      <c r="D21894">
        <f>D21895+C21894</f>
        <v>3.2311229980996905</v>
      </c>
      <c r="F21894">
        <f>(LN($L$2/A21894)/(LN($L$2/$L$3)))^$L$4</f>
        <v>8.0931720155184905</v>
      </c>
      <c r="G21894">
        <f>(1/(1+F21894))*100</f>
        <v>10.997262542635186</v>
      </c>
    </row>
    <row r="21895" spans="1:7" x14ac:dyDescent="0.25">
      <c r="A21895">
        <v>11.915395155789</v>
      </c>
      <c r="B21895">
        <v>2.2557430400000001E-4</v>
      </c>
      <c r="C21895">
        <f>B21895*$E$2</f>
        <v>2.1835592627200001E-4</v>
      </c>
      <c r="D21895">
        <f>D21896+C21895</f>
        <v>3.2309555918892907</v>
      </c>
      <c r="F21895">
        <f>(LN($L$2/A21895)/(LN($L$2/$L$3)))^$L$4</f>
        <v>8.0931720155184905</v>
      </c>
      <c r="G21895">
        <f>(1/(1+F21895))*100</f>
        <v>10.997262542635186</v>
      </c>
    </row>
    <row r="21896" spans="1:7" x14ac:dyDescent="0.25">
      <c r="A21896">
        <v>11.915395155789</v>
      </c>
      <c r="B21896">
        <v>1.6542115700000001E-4</v>
      </c>
      <c r="C21896">
        <f>B21896*$E$2</f>
        <v>1.6012767997599999E-4</v>
      </c>
      <c r="D21896">
        <f>D21897+C21896</f>
        <v>3.2307372359630189</v>
      </c>
      <c r="F21896">
        <f>(LN($L$2/A21896)/(LN($L$2/$L$3)))^$L$4</f>
        <v>8.0931720155184905</v>
      </c>
      <c r="G21896">
        <f>(1/(1+F21896))*100</f>
        <v>10.997262542635186</v>
      </c>
    </row>
    <row r="21897" spans="1:7" x14ac:dyDescent="0.25">
      <c r="A21897">
        <v>11.915395155789</v>
      </c>
      <c r="B21897">
        <v>1.6542115700000001E-4</v>
      </c>
      <c r="C21897">
        <f>B21897*$E$2</f>
        <v>1.6012767997599999E-4</v>
      </c>
      <c r="D21897">
        <f>D21898+C21897</f>
        <v>3.2305771082830428</v>
      </c>
      <c r="F21897">
        <f>(LN($L$2/A21897)/(LN($L$2/$L$3)))^$L$4</f>
        <v>8.0931720155184905</v>
      </c>
      <c r="G21897">
        <f>(1/(1+F21897))*100</f>
        <v>10.997262542635186</v>
      </c>
    </row>
    <row r="21898" spans="1:7" x14ac:dyDescent="0.25">
      <c r="A21898">
        <v>11.915395155789</v>
      </c>
      <c r="B21898">
        <v>2.7820830900000002E-4</v>
      </c>
      <c r="C21898">
        <f>B21898*$E$2</f>
        <v>2.6930564311200003E-4</v>
      </c>
      <c r="D21898">
        <f>D21899+C21898</f>
        <v>3.2304169806030667</v>
      </c>
      <c r="F21898">
        <f>(LN($L$2/A21898)/(LN($L$2/$L$3)))^$L$4</f>
        <v>8.0931720155184905</v>
      </c>
      <c r="G21898">
        <f>(1/(1+F21898))*100</f>
        <v>10.997262542635186</v>
      </c>
    </row>
    <row r="21899" spans="1:7" x14ac:dyDescent="0.25">
      <c r="A21899">
        <v>11.915395155789</v>
      </c>
      <c r="B21899">
        <v>1.8045944399999999E-4</v>
      </c>
      <c r="C21899">
        <f>B21899*$E$2</f>
        <v>1.7468474179199999E-4</v>
      </c>
      <c r="D21899">
        <f>D21900+C21899</f>
        <v>3.2301476749599547</v>
      </c>
      <c r="F21899">
        <f>(LN($L$2/A21899)/(LN($L$2/$L$3)))^$L$4</f>
        <v>8.0931720155184905</v>
      </c>
      <c r="G21899">
        <f>(1/(1+F21899))*100</f>
        <v>10.997262542635186</v>
      </c>
    </row>
    <row r="21900" spans="1:7" x14ac:dyDescent="0.25">
      <c r="A21900">
        <v>11.915395155789</v>
      </c>
      <c r="B21900">
        <v>2.1805516099999999E-4</v>
      </c>
      <c r="C21900">
        <f>B21900*$E$2</f>
        <v>2.1107739584799999E-4</v>
      </c>
      <c r="D21900">
        <f>D21901+C21900</f>
        <v>3.2299729902181626</v>
      </c>
      <c r="F21900">
        <f>(LN($L$2/A21900)/(LN($L$2/$L$3)))^$L$4</f>
        <v>8.0931720155184905</v>
      </c>
      <c r="G21900">
        <f>(1/(1+F21900))*100</f>
        <v>10.997262542635186</v>
      </c>
    </row>
    <row r="21901" spans="1:7" x14ac:dyDescent="0.25">
      <c r="A21901">
        <v>11.915395155789</v>
      </c>
      <c r="B21901">
        <v>1.8797858700000001E-4</v>
      </c>
      <c r="C21901">
        <f>B21901*$E$2</f>
        <v>1.81963272216E-4</v>
      </c>
      <c r="D21901">
        <f>D21902+C21901</f>
        <v>3.2297619128223145</v>
      </c>
      <c r="F21901">
        <f>(LN($L$2/A21901)/(LN($L$2/$L$3)))^$L$4</f>
        <v>8.0931720155184905</v>
      </c>
      <c r="G21901">
        <f>(1/(1+F21901))*100</f>
        <v>10.997262542635186</v>
      </c>
    </row>
    <row r="21902" spans="1:7" x14ac:dyDescent="0.25">
      <c r="A21902">
        <v>11.915395155789</v>
      </c>
      <c r="B21902">
        <v>1.9549773099999999E-4</v>
      </c>
      <c r="C21902">
        <f>B21902*$E$2</f>
        <v>1.8924180360799998E-4</v>
      </c>
      <c r="D21902">
        <f>D21903+C21902</f>
        <v>3.2295799495500983</v>
      </c>
      <c r="F21902">
        <f>(LN($L$2/A21902)/(LN($L$2/$L$3)))^$L$4</f>
        <v>8.0931720155184905</v>
      </c>
      <c r="G21902">
        <f>(1/(1+F21902))*100</f>
        <v>10.997262542635186</v>
      </c>
    </row>
    <row r="21903" spans="1:7" x14ac:dyDescent="0.25">
      <c r="A21903">
        <v>11.915395155789</v>
      </c>
      <c r="B21903">
        <v>2.10536018E-4</v>
      </c>
      <c r="C21903">
        <f>B21903*$E$2</f>
        <v>2.03798865424E-4</v>
      </c>
      <c r="D21903">
        <f>D21904+C21903</f>
        <v>3.2293907077464903</v>
      </c>
      <c r="F21903">
        <f>(LN($L$2/A21903)/(LN($L$2/$L$3)))^$L$4</f>
        <v>8.0931720155184905</v>
      </c>
      <c r="G21903">
        <f>(1/(1+F21903))*100</f>
        <v>10.997262542635186</v>
      </c>
    </row>
    <row r="21904" spans="1:7" x14ac:dyDescent="0.25">
      <c r="A21904">
        <v>11.915395155789</v>
      </c>
      <c r="B21904">
        <v>2.8572745199999998E-4</v>
      </c>
      <c r="C21904">
        <f>B21904*$E$2</f>
        <v>2.7658417353599999E-4</v>
      </c>
      <c r="D21904">
        <f>D21905+C21904</f>
        <v>3.2291869088810663</v>
      </c>
      <c r="F21904">
        <f>(LN($L$2/A21904)/(LN($L$2/$L$3)))^$L$4</f>
        <v>8.0931720155184905</v>
      </c>
      <c r="G21904">
        <f>(1/(1+F21904))*100</f>
        <v>10.997262542635186</v>
      </c>
    </row>
    <row r="21905" spans="1:7" x14ac:dyDescent="0.25">
      <c r="A21905">
        <v>11.915395155789</v>
      </c>
      <c r="B21905">
        <v>1.8045944399999999E-4</v>
      </c>
      <c r="C21905">
        <f>B21905*$E$2</f>
        <v>1.7468474179199999E-4</v>
      </c>
      <c r="D21905">
        <f>D21906+C21905</f>
        <v>3.2289103247075301</v>
      </c>
      <c r="F21905">
        <f>(LN($L$2/A21905)/(LN($L$2/$L$3)))^$L$4</f>
        <v>8.0931720155184905</v>
      </c>
      <c r="G21905">
        <f>(1/(1+F21905))*100</f>
        <v>10.997262542635186</v>
      </c>
    </row>
    <row r="21906" spans="1:7" x14ac:dyDescent="0.25">
      <c r="A21906">
        <v>11.915395155789</v>
      </c>
      <c r="B21906">
        <v>2.2557430400000001E-4</v>
      </c>
      <c r="C21906">
        <f>B21906*$E$2</f>
        <v>2.1835592627200001E-4</v>
      </c>
      <c r="D21906">
        <f>D21907+C21906</f>
        <v>3.2287356399657381</v>
      </c>
      <c r="F21906">
        <f>(LN($L$2/A21906)/(LN($L$2/$L$3)))^$L$4</f>
        <v>8.0931720155184905</v>
      </c>
      <c r="G21906">
        <f>(1/(1+F21906))*100</f>
        <v>10.997262542635186</v>
      </c>
    </row>
    <row r="21907" spans="1:7" x14ac:dyDescent="0.25">
      <c r="A21907">
        <v>11.915395155789</v>
      </c>
      <c r="B21907">
        <v>2.10536018E-4</v>
      </c>
      <c r="C21907">
        <f>B21907*$E$2</f>
        <v>2.03798865424E-4</v>
      </c>
      <c r="D21907">
        <f>D21908+C21907</f>
        <v>3.2285172840394663</v>
      </c>
      <c r="F21907">
        <f>(LN($L$2/A21907)/(LN($L$2/$L$3)))^$L$4</f>
        <v>8.0931720155184905</v>
      </c>
      <c r="G21907">
        <f>(1/(1+F21907))*100</f>
        <v>10.997262542635186</v>
      </c>
    </row>
    <row r="21908" spans="1:7" x14ac:dyDescent="0.25">
      <c r="A21908">
        <v>11.915395155789</v>
      </c>
      <c r="B21908">
        <v>1.6542115700000001E-4</v>
      </c>
      <c r="C21908">
        <f>B21908*$E$2</f>
        <v>1.6012767997599999E-4</v>
      </c>
      <c r="D21908">
        <f>D21909+C21908</f>
        <v>3.2283134851740423</v>
      </c>
      <c r="F21908">
        <f>(LN($L$2/A21908)/(LN($L$2/$L$3)))^$L$4</f>
        <v>8.0931720155184905</v>
      </c>
      <c r="G21908">
        <f>(1/(1+F21908))*100</f>
        <v>10.997262542635186</v>
      </c>
    </row>
    <row r="21909" spans="1:7" x14ac:dyDescent="0.25">
      <c r="A21909">
        <v>11.915395155789</v>
      </c>
      <c r="B21909">
        <v>3.3836145699999998E-4</v>
      </c>
      <c r="C21909">
        <f>B21909*$E$2</f>
        <v>3.2753389037599995E-4</v>
      </c>
      <c r="D21909">
        <f>D21910+C21909</f>
        <v>3.2281533574940662</v>
      </c>
      <c r="F21909">
        <f>(LN($L$2/A21909)/(LN($L$2/$L$3)))^$L$4</f>
        <v>8.0931720155184905</v>
      </c>
      <c r="G21909">
        <f>(1/(1+F21909))*100</f>
        <v>10.997262542635186</v>
      </c>
    </row>
    <row r="21910" spans="1:7" x14ac:dyDescent="0.25">
      <c r="A21910">
        <v>11.915395155789</v>
      </c>
      <c r="B21910">
        <v>1.8797858700000001E-4</v>
      </c>
      <c r="C21910">
        <f>B21910*$E$2</f>
        <v>1.81963272216E-4</v>
      </c>
      <c r="D21910">
        <f>D21911+C21910</f>
        <v>3.2278258236036903</v>
      </c>
      <c r="F21910">
        <f>(LN($L$2/A21910)/(LN($L$2/$L$3)))^$L$4</f>
        <v>8.0931720155184905</v>
      </c>
      <c r="G21910">
        <f>(1/(1+F21910))*100</f>
        <v>10.997262542635186</v>
      </c>
    </row>
    <row r="21911" spans="1:7" x14ac:dyDescent="0.25">
      <c r="A21911">
        <v>11.915395155789</v>
      </c>
      <c r="B21911">
        <v>1.57902013E-4</v>
      </c>
      <c r="C21911">
        <f>B21911*$E$2</f>
        <v>1.5284914858399999E-4</v>
      </c>
      <c r="D21911">
        <f>D21912+C21911</f>
        <v>3.2276438603314741</v>
      </c>
      <c r="F21911">
        <f>(LN($L$2/A21911)/(LN($L$2/$L$3)))^$L$4</f>
        <v>8.0931720155184905</v>
      </c>
      <c r="G21911">
        <f>(1/(1+F21911))*100</f>
        <v>10.997262542635186</v>
      </c>
    </row>
    <row r="21912" spans="1:7" x14ac:dyDescent="0.25">
      <c r="A21912">
        <v>11.915395155789</v>
      </c>
      <c r="B21912">
        <v>1.8045944399999999E-4</v>
      </c>
      <c r="C21912">
        <f>B21912*$E$2</f>
        <v>1.7468474179199999E-4</v>
      </c>
      <c r="D21912">
        <f>D21913+C21912</f>
        <v>3.2274910111828903</v>
      </c>
      <c r="F21912">
        <f>(LN($L$2/A21912)/(LN($L$2/$L$3)))^$L$4</f>
        <v>8.0931720155184905</v>
      </c>
      <c r="G21912">
        <f>(1/(1+F21912))*100</f>
        <v>10.997262542635186</v>
      </c>
    </row>
    <row r="21913" spans="1:7" x14ac:dyDescent="0.25">
      <c r="A21913">
        <v>11.915395155789</v>
      </c>
      <c r="B21913">
        <v>2.0301687400000001E-4</v>
      </c>
      <c r="C21913">
        <f>B21913*$E$2</f>
        <v>1.96520334032E-4</v>
      </c>
      <c r="D21913">
        <f>D21914+C21913</f>
        <v>3.2273163264410982</v>
      </c>
      <c r="F21913">
        <f>(LN($L$2/A21913)/(LN($L$2/$L$3)))^$L$4</f>
        <v>8.0931720155184905</v>
      </c>
      <c r="G21913">
        <f>(1/(1+F21913))*100</f>
        <v>10.997262542635186</v>
      </c>
    </row>
    <row r="21914" spans="1:7" x14ac:dyDescent="0.25">
      <c r="A21914">
        <v>11.915395155789</v>
      </c>
      <c r="B21914">
        <v>2.1805516099999999E-4</v>
      </c>
      <c r="C21914">
        <f>B21914*$E$2</f>
        <v>2.1107739584799999E-4</v>
      </c>
      <c r="D21914">
        <f>D21915+C21914</f>
        <v>3.2271198061070661</v>
      </c>
      <c r="F21914">
        <f>(LN($L$2/A21914)/(LN($L$2/$L$3)))^$L$4</f>
        <v>8.0931720155184905</v>
      </c>
      <c r="G21914">
        <f>(1/(1+F21914))*100</f>
        <v>10.997262542635186</v>
      </c>
    </row>
    <row r="21915" spans="1:7" x14ac:dyDescent="0.25">
      <c r="A21915">
        <v>11.915395155789</v>
      </c>
      <c r="B21915">
        <v>1.8045944399999999E-4</v>
      </c>
      <c r="C21915">
        <f>B21915*$E$2</f>
        <v>1.7468474179199999E-4</v>
      </c>
      <c r="D21915">
        <f>D21916+C21915</f>
        <v>3.2269087287112179</v>
      </c>
      <c r="F21915">
        <f>(LN($L$2/A21915)/(LN($L$2/$L$3)))^$L$4</f>
        <v>8.0931720155184905</v>
      </c>
      <c r="G21915">
        <f>(1/(1+F21915))*100</f>
        <v>10.997262542635186</v>
      </c>
    </row>
    <row r="21916" spans="1:7" x14ac:dyDescent="0.25">
      <c r="A21916">
        <v>11.915395155789</v>
      </c>
      <c r="B21916">
        <v>2.4061259099999999E-4</v>
      </c>
      <c r="C21916">
        <f>B21916*$E$2</f>
        <v>2.3291298808799998E-4</v>
      </c>
      <c r="D21916">
        <f>D21917+C21916</f>
        <v>3.2267340439694259</v>
      </c>
      <c r="F21916">
        <f>(LN($L$2/A21916)/(LN($L$2/$L$3)))^$L$4</f>
        <v>8.0931720155184905</v>
      </c>
      <c r="G21916">
        <f>(1/(1+F21916))*100</f>
        <v>10.997262542635186</v>
      </c>
    </row>
    <row r="21917" spans="1:7" x14ac:dyDescent="0.25">
      <c r="A21917">
        <v>11.915395155789</v>
      </c>
      <c r="B21917">
        <v>1.57902013E-4</v>
      </c>
      <c r="C21917">
        <f>B21917*$E$2</f>
        <v>1.5284914858399999E-4</v>
      </c>
      <c r="D21917">
        <f>D21918+C21917</f>
        <v>3.2265011309813381</v>
      </c>
      <c r="F21917">
        <f>(LN($L$2/A21917)/(LN($L$2/$L$3)))^$L$4</f>
        <v>8.0931720155184905</v>
      </c>
      <c r="G21917">
        <f>(1/(1+F21917))*100</f>
        <v>10.997262542635186</v>
      </c>
    </row>
    <row r="21918" spans="1:7" x14ac:dyDescent="0.25">
      <c r="A21918">
        <v>11.915395155789</v>
      </c>
      <c r="B21918">
        <v>2.6317002199999998E-4</v>
      </c>
      <c r="C21918">
        <f>B21918*$E$2</f>
        <v>2.5474858129599995E-4</v>
      </c>
      <c r="D21918">
        <f>D21919+C21918</f>
        <v>3.2263482818327542</v>
      </c>
      <c r="F21918">
        <f>(LN($L$2/A21918)/(LN($L$2/$L$3)))^$L$4</f>
        <v>8.0931720155184905</v>
      </c>
      <c r="G21918">
        <f>(1/(1+F21918))*100</f>
        <v>10.997262542635186</v>
      </c>
    </row>
    <row r="21919" spans="1:7" x14ac:dyDescent="0.25">
      <c r="A21919">
        <v>11.915395155789</v>
      </c>
      <c r="B21919">
        <v>1.5038287E-4</v>
      </c>
      <c r="C21919">
        <f>B21919*$E$2</f>
        <v>1.4557061816E-4</v>
      </c>
      <c r="D21919">
        <f>D21920+C21919</f>
        <v>3.2260935332514582</v>
      </c>
      <c r="F21919">
        <f>(LN($L$2/A21919)/(LN($L$2/$L$3)))^$L$4</f>
        <v>8.0931720155184905</v>
      </c>
      <c r="G21919">
        <f>(1/(1+F21919))*100</f>
        <v>10.997262542635186</v>
      </c>
    </row>
    <row r="21920" spans="1:7" x14ac:dyDescent="0.25">
      <c r="A21920">
        <v>11.915395155789</v>
      </c>
      <c r="B21920">
        <v>1.6542115700000001E-4</v>
      </c>
      <c r="C21920">
        <f>B21920*$E$2</f>
        <v>1.6012767997599999E-4</v>
      </c>
      <c r="D21920">
        <f>D21921+C21920</f>
        <v>3.2259479626332981</v>
      </c>
      <c r="F21920">
        <f>(LN($L$2/A21920)/(LN($L$2/$L$3)))^$L$4</f>
        <v>8.0931720155184905</v>
      </c>
      <c r="G21920">
        <f>(1/(1+F21920))*100</f>
        <v>10.997262542635186</v>
      </c>
    </row>
    <row r="21921" spans="1:7" x14ac:dyDescent="0.25">
      <c r="A21921">
        <v>11.915395155789</v>
      </c>
      <c r="B21921">
        <v>2.4061259099999999E-4</v>
      </c>
      <c r="C21921">
        <f>B21921*$E$2</f>
        <v>2.3291298808799998E-4</v>
      </c>
      <c r="D21921">
        <f>D21922+C21921</f>
        <v>3.225787834953322</v>
      </c>
      <c r="F21921">
        <f>(LN($L$2/A21921)/(LN($L$2/$L$3)))^$L$4</f>
        <v>8.0931720155184905</v>
      </c>
      <c r="G21921">
        <f>(1/(1+F21921))*100</f>
        <v>10.997262542635186</v>
      </c>
    </row>
    <row r="21922" spans="1:7" x14ac:dyDescent="0.25">
      <c r="A21922">
        <v>11.915395155789</v>
      </c>
      <c r="B21922">
        <v>1.729403E-4</v>
      </c>
      <c r="C21922">
        <f>B21922*$E$2</f>
        <v>1.6740621039999998E-4</v>
      </c>
      <c r="D21922">
        <f>D21923+C21922</f>
        <v>3.2255549219652342</v>
      </c>
      <c r="F21922">
        <f>(LN($L$2/A21922)/(LN($L$2/$L$3)))^$L$4</f>
        <v>8.0931720155184905</v>
      </c>
      <c r="G21922">
        <f>(1/(1+F21922))*100</f>
        <v>10.997262542635186</v>
      </c>
    </row>
    <row r="21923" spans="1:7" x14ac:dyDescent="0.25">
      <c r="A21923">
        <v>11.915395155789</v>
      </c>
      <c r="B21923">
        <v>1.8797858700000001E-4</v>
      </c>
      <c r="C21923">
        <f>B21923*$E$2</f>
        <v>1.81963272216E-4</v>
      </c>
      <c r="D21923">
        <f>D21924+C21923</f>
        <v>3.2253875157548344</v>
      </c>
      <c r="F21923">
        <f>(LN($L$2/A21923)/(LN($L$2/$L$3)))^$L$4</f>
        <v>8.0931720155184905</v>
      </c>
      <c r="G21923">
        <f>(1/(1+F21923))*100</f>
        <v>10.997262542635186</v>
      </c>
    </row>
    <row r="21924" spans="1:7" x14ac:dyDescent="0.25">
      <c r="A21924">
        <v>11.915395155789</v>
      </c>
      <c r="B21924">
        <v>2.10536018E-4</v>
      </c>
      <c r="C21924">
        <f>B21924*$E$2</f>
        <v>2.03798865424E-4</v>
      </c>
      <c r="D21924">
        <f>D21925+C21924</f>
        <v>3.2252055524826182</v>
      </c>
      <c r="F21924">
        <f>(LN($L$2/A21924)/(LN($L$2/$L$3)))^$L$4</f>
        <v>8.0931720155184905</v>
      </c>
      <c r="G21924">
        <f>(1/(1+F21924))*100</f>
        <v>10.997262542635186</v>
      </c>
    </row>
    <row r="21925" spans="1:7" x14ac:dyDescent="0.25">
      <c r="A21925">
        <v>11.915395155789</v>
      </c>
      <c r="B21925">
        <v>1.729403E-4</v>
      </c>
      <c r="C21925">
        <f>B21925*$E$2</f>
        <v>1.6740621039999998E-4</v>
      </c>
      <c r="D21925">
        <f>D21926+C21925</f>
        <v>3.2250017536171942</v>
      </c>
      <c r="F21925">
        <f>(LN($L$2/A21925)/(LN($L$2/$L$3)))^$L$4</f>
        <v>8.0931720155184905</v>
      </c>
      <c r="G21925">
        <f>(1/(1+F21925))*100</f>
        <v>10.997262542635186</v>
      </c>
    </row>
    <row r="21926" spans="1:7" x14ac:dyDescent="0.25">
      <c r="A21926">
        <v>11.915395155789</v>
      </c>
      <c r="B21926">
        <v>1.5038287E-4</v>
      </c>
      <c r="C21926">
        <f>B21926*$E$2</f>
        <v>1.4557061816E-4</v>
      </c>
      <c r="D21926">
        <f>D21927+C21926</f>
        <v>3.2248343474067944</v>
      </c>
      <c r="F21926">
        <f>(LN($L$2/A21926)/(LN($L$2/$L$3)))^$L$4</f>
        <v>8.0931720155184905</v>
      </c>
      <c r="G21926">
        <f>(1/(1+F21926))*100</f>
        <v>10.997262542635186</v>
      </c>
    </row>
    <row r="21927" spans="1:7" x14ac:dyDescent="0.25">
      <c r="A21927">
        <v>11.915395155789</v>
      </c>
      <c r="B21927">
        <v>2.33093448E-4</v>
      </c>
      <c r="C21927">
        <f>B21927*$E$2</f>
        <v>2.2563445766399999E-4</v>
      </c>
      <c r="D21927">
        <f>D21928+C21927</f>
        <v>3.2246887767886343</v>
      </c>
      <c r="F21927">
        <f>(LN($L$2/A21927)/(LN($L$2/$L$3)))^$L$4</f>
        <v>8.0931720155184905</v>
      </c>
      <c r="G21927">
        <f>(1/(1+F21927))*100</f>
        <v>10.997262542635186</v>
      </c>
    </row>
    <row r="21928" spans="1:7" x14ac:dyDescent="0.25">
      <c r="A21928">
        <v>11.915395155789</v>
      </c>
      <c r="B21928">
        <v>1.6542115700000001E-4</v>
      </c>
      <c r="C21928">
        <f>B21928*$E$2</f>
        <v>1.6012767997599999E-4</v>
      </c>
      <c r="D21928">
        <f>D21929+C21928</f>
        <v>3.2244631423309702</v>
      </c>
      <c r="F21928">
        <f>(LN($L$2/A21928)/(LN($L$2/$L$3)))^$L$4</f>
        <v>8.0931720155184905</v>
      </c>
      <c r="G21928">
        <f>(1/(1+F21928))*100</f>
        <v>10.997262542635186</v>
      </c>
    </row>
    <row r="21929" spans="1:7" x14ac:dyDescent="0.25">
      <c r="A21929">
        <v>11.915395155789</v>
      </c>
      <c r="B21929">
        <v>3.9099546099999999E-4</v>
      </c>
      <c r="C21929">
        <f>B21929*$E$2</f>
        <v>3.7848360624799998E-4</v>
      </c>
      <c r="D21929">
        <f>D21930+C21929</f>
        <v>3.2243030146509941</v>
      </c>
      <c r="F21929">
        <f>(LN($L$2/A21929)/(LN($L$2/$L$3)))^$L$4</f>
        <v>8.0931720155184905</v>
      </c>
      <c r="G21929">
        <f>(1/(1+F21929))*100</f>
        <v>10.997262542635186</v>
      </c>
    </row>
    <row r="21930" spans="1:7" x14ac:dyDescent="0.25">
      <c r="A21930">
        <v>11.915395155789</v>
      </c>
      <c r="B21930">
        <v>2.6317002199999998E-4</v>
      </c>
      <c r="C21930">
        <f>B21930*$E$2</f>
        <v>2.5474858129599995E-4</v>
      </c>
      <c r="D21930">
        <f>D21931+C21930</f>
        <v>3.2239245310447462</v>
      </c>
      <c r="F21930">
        <f>(LN($L$2/A21930)/(LN($L$2/$L$3)))^$L$4</f>
        <v>8.0931720155184905</v>
      </c>
      <c r="G21930">
        <f>(1/(1+F21930))*100</f>
        <v>10.997262542635186</v>
      </c>
    </row>
    <row r="21931" spans="1:7" x14ac:dyDescent="0.25">
      <c r="A21931">
        <v>11.915395155789</v>
      </c>
      <c r="B21931">
        <v>1.57902013E-4</v>
      </c>
      <c r="C21931">
        <f>B21931*$E$2</f>
        <v>1.5284914858399999E-4</v>
      </c>
      <c r="D21931">
        <f>D21932+C21931</f>
        <v>3.2236697824634502</v>
      </c>
      <c r="F21931">
        <f>(LN($L$2/A21931)/(LN($L$2/$L$3)))^$L$4</f>
        <v>8.0931720155184905</v>
      </c>
      <c r="G21931">
        <f>(1/(1+F21931))*100</f>
        <v>10.997262542635186</v>
      </c>
    </row>
    <row r="21932" spans="1:7" x14ac:dyDescent="0.25">
      <c r="A21932">
        <v>11.915395155789</v>
      </c>
      <c r="B21932">
        <v>1.8045944399999999E-4</v>
      </c>
      <c r="C21932">
        <f>B21932*$E$2</f>
        <v>1.7468474179199999E-4</v>
      </c>
      <c r="D21932">
        <f>D21933+C21932</f>
        <v>3.2235169333148663</v>
      </c>
      <c r="F21932">
        <f>(LN($L$2/A21932)/(LN($L$2/$L$3)))^$L$4</f>
        <v>8.0931720155184905</v>
      </c>
      <c r="G21932">
        <f>(1/(1+F21932))*100</f>
        <v>10.997262542635186</v>
      </c>
    </row>
    <row r="21933" spans="1:7" x14ac:dyDescent="0.25">
      <c r="A21933">
        <v>11.915395155789</v>
      </c>
      <c r="B21933">
        <v>1.57902013E-4</v>
      </c>
      <c r="C21933">
        <f>B21933*$E$2</f>
        <v>1.5284914858399999E-4</v>
      </c>
      <c r="D21933">
        <f>D21934+C21933</f>
        <v>3.2233422485730743</v>
      </c>
      <c r="F21933">
        <f>(LN($L$2/A21933)/(LN($L$2/$L$3)))^$L$4</f>
        <v>8.0931720155184905</v>
      </c>
      <c r="G21933">
        <f>(1/(1+F21933))*100</f>
        <v>10.997262542635186</v>
      </c>
    </row>
    <row r="21934" spans="1:7" x14ac:dyDescent="0.25">
      <c r="A21934">
        <v>11.915395155789</v>
      </c>
      <c r="B21934">
        <v>2.2557430400000001E-4</v>
      </c>
      <c r="C21934">
        <f>B21934*$E$2</f>
        <v>2.1835592627200001E-4</v>
      </c>
      <c r="D21934">
        <f>D21935+C21934</f>
        <v>3.2231893994244905</v>
      </c>
      <c r="F21934">
        <f>(LN($L$2/A21934)/(LN($L$2/$L$3)))^$L$4</f>
        <v>8.0931720155184905</v>
      </c>
      <c r="G21934">
        <f>(1/(1+F21934))*100</f>
        <v>10.997262542635186</v>
      </c>
    </row>
    <row r="21935" spans="1:7" x14ac:dyDescent="0.25">
      <c r="A21935">
        <v>11.915395155789</v>
      </c>
      <c r="B21935">
        <v>1.57902013E-4</v>
      </c>
      <c r="C21935">
        <f>B21935*$E$2</f>
        <v>1.5284914858399999E-4</v>
      </c>
      <c r="D21935">
        <f>D21936+C21935</f>
        <v>3.2229710434982186</v>
      </c>
      <c r="F21935">
        <f>(LN($L$2/A21935)/(LN($L$2/$L$3)))^$L$4</f>
        <v>8.0931720155184905</v>
      </c>
      <c r="G21935">
        <f>(1/(1+F21935))*100</f>
        <v>10.997262542635186</v>
      </c>
    </row>
    <row r="21936" spans="1:7" x14ac:dyDescent="0.25">
      <c r="A21936">
        <v>11.915395155789</v>
      </c>
      <c r="B21936">
        <v>1.729403E-4</v>
      </c>
      <c r="C21936">
        <f>B21936*$E$2</f>
        <v>1.6740621039999998E-4</v>
      </c>
      <c r="D21936">
        <f>D21937+C21936</f>
        <v>3.2228181943496348</v>
      </c>
      <c r="F21936">
        <f>(LN($L$2/A21936)/(LN($L$2/$L$3)))^$L$4</f>
        <v>8.0931720155184905</v>
      </c>
      <c r="G21936">
        <f>(1/(1+F21936))*100</f>
        <v>10.997262542635186</v>
      </c>
    </row>
    <row r="21937" spans="1:7" x14ac:dyDescent="0.25">
      <c r="A21937">
        <v>11.915395155789</v>
      </c>
      <c r="B21937">
        <v>1.9549773099999999E-4</v>
      </c>
      <c r="C21937">
        <f>B21937*$E$2</f>
        <v>1.8924180360799998E-4</v>
      </c>
      <c r="D21937">
        <f>D21938+C21937</f>
        <v>3.222650788139235</v>
      </c>
      <c r="F21937">
        <f>(LN($L$2/A21937)/(LN($L$2/$L$3)))^$L$4</f>
        <v>8.0931720155184905</v>
      </c>
      <c r="G21937">
        <f>(1/(1+F21937))*100</f>
        <v>10.997262542635186</v>
      </c>
    </row>
    <row r="21938" spans="1:7" x14ac:dyDescent="0.25">
      <c r="A21938">
        <v>11.915395155789</v>
      </c>
      <c r="B21938">
        <v>2.6317002199999998E-4</v>
      </c>
      <c r="C21938">
        <f>B21938*$E$2</f>
        <v>2.5474858129599995E-4</v>
      </c>
      <c r="D21938">
        <f>D21939+C21938</f>
        <v>3.222461546335627</v>
      </c>
      <c r="F21938">
        <f>(LN($L$2/A21938)/(LN($L$2/$L$3)))^$L$4</f>
        <v>8.0931720155184905</v>
      </c>
      <c r="G21938">
        <f>(1/(1+F21938))*100</f>
        <v>10.997262542635186</v>
      </c>
    </row>
    <row r="21939" spans="1:7" x14ac:dyDescent="0.25">
      <c r="A21939">
        <v>11.915395155789</v>
      </c>
      <c r="B21939">
        <v>1.57902013E-4</v>
      </c>
      <c r="C21939">
        <f>B21939*$E$2</f>
        <v>1.5284914858399999E-4</v>
      </c>
      <c r="D21939">
        <f>D21940+C21939</f>
        <v>3.2222067977543309</v>
      </c>
      <c r="F21939">
        <f>(LN($L$2/A21939)/(LN($L$2/$L$3)))^$L$4</f>
        <v>8.0931720155184905</v>
      </c>
      <c r="G21939">
        <f>(1/(1+F21939))*100</f>
        <v>10.997262542635186</v>
      </c>
    </row>
    <row r="21940" spans="1:7" x14ac:dyDescent="0.25">
      <c r="A21940">
        <v>11.915395155789</v>
      </c>
      <c r="B21940">
        <v>1.8797858700000001E-4</v>
      </c>
      <c r="C21940">
        <f>B21940*$E$2</f>
        <v>1.81963272216E-4</v>
      </c>
      <c r="D21940">
        <f>D21941+C21940</f>
        <v>3.2220539486057471</v>
      </c>
      <c r="F21940">
        <f>(LN($L$2/A21940)/(LN($L$2/$L$3)))^$L$4</f>
        <v>8.0931720155184905</v>
      </c>
      <c r="G21940">
        <f>(1/(1+F21940))*100</f>
        <v>10.997262542635186</v>
      </c>
    </row>
    <row r="21941" spans="1:7" x14ac:dyDescent="0.25">
      <c r="A21941">
        <v>11.915395155789</v>
      </c>
      <c r="B21941">
        <v>2.10536018E-4</v>
      </c>
      <c r="C21941">
        <f>B21941*$E$2</f>
        <v>2.03798865424E-4</v>
      </c>
      <c r="D21941">
        <f>D21942+C21941</f>
        <v>3.2218719853335309</v>
      </c>
      <c r="F21941">
        <f>(LN($L$2/A21941)/(LN($L$2/$L$3)))^$L$4</f>
        <v>8.0931720155184905</v>
      </c>
      <c r="G21941">
        <f>(1/(1+F21941))*100</f>
        <v>10.997262542635186</v>
      </c>
    </row>
    <row r="21942" spans="1:7" x14ac:dyDescent="0.25">
      <c r="A21942">
        <v>11.915395155789</v>
      </c>
      <c r="B21942">
        <v>1.6542115700000001E-4</v>
      </c>
      <c r="C21942">
        <f>B21942*$E$2</f>
        <v>1.6012767997599999E-4</v>
      </c>
      <c r="D21942">
        <f>D21943+C21942</f>
        <v>3.2216681864681069</v>
      </c>
      <c r="F21942">
        <f>(LN($L$2/A21942)/(LN($L$2/$L$3)))^$L$4</f>
        <v>8.0931720155184905</v>
      </c>
      <c r="G21942">
        <f>(1/(1+F21942))*100</f>
        <v>10.997262542635186</v>
      </c>
    </row>
    <row r="21943" spans="1:7" x14ac:dyDescent="0.25">
      <c r="A21943">
        <v>11.915395155789</v>
      </c>
      <c r="B21943">
        <v>1.6542115700000001E-4</v>
      </c>
      <c r="C21943">
        <f>B21943*$E$2</f>
        <v>1.6012767997599999E-4</v>
      </c>
      <c r="D21943">
        <f>D21944+C21943</f>
        <v>3.2215080587881308</v>
      </c>
      <c r="F21943">
        <f>(LN($L$2/A21943)/(LN($L$2/$L$3)))^$L$4</f>
        <v>8.0931720155184905</v>
      </c>
      <c r="G21943">
        <f>(1/(1+F21943))*100</f>
        <v>10.997262542635186</v>
      </c>
    </row>
    <row r="21944" spans="1:7" x14ac:dyDescent="0.25">
      <c r="A21944">
        <v>11.915395155789</v>
      </c>
      <c r="B21944">
        <v>2.9324659599999999E-4</v>
      </c>
      <c r="C21944">
        <f>B21944*$E$2</f>
        <v>2.8386270492799999E-4</v>
      </c>
      <c r="D21944">
        <f>D21945+C21944</f>
        <v>3.2213479311081548</v>
      </c>
      <c r="F21944">
        <f>(LN($L$2/A21944)/(LN($L$2/$L$3)))^$L$4</f>
        <v>8.0931720155184905</v>
      </c>
      <c r="G21944">
        <f>(1/(1+F21944))*100</f>
        <v>10.997262542635186</v>
      </c>
    </row>
    <row r="21945" spans="1:7" x14ac:dyDescent="0.25">
      <c r="A21945">
        <v>11.915395155789</v>
      </c>
      <c r="B21945">
        <v>2.0301687400000001E-4</v>
      </c>
      <c r="C21945">
        <f>B21945*$E$2</f>
        <v>1.96520334032E-4</v>
      </c>
      <c r="D21945">
        <f>D21946+C21945</f>
        <v>3.2210640684032268</v>
      </c>
      <c r="F21945">
        <f>(LN($L$2/A21945)/(LN($L$2/$L$3)))^$L$4</f>
        <v>8.0931720155184905</v>
      </c>
      <c r="G21945">
        <f>(1/(1+F21945))*100</f>
        <v>10.997262542635186</v>
      </c>
    </row>
    <row r="21946" spans="1:7" x14ac:dyDescent="0.25">
      <c r="A21946">
        <v>11.915395155789</v>
      </c>
      <c r="B21946">
        <v>2.48131735E-4</v>
      </c>
      <c r="C21946">
        <f>B21946*$E$2</f>
        <v>2.4019151948000001E-4</v>
      </c>
      <c r="D21946">
        <f>D21947+C21946</f>
        <v>3.2208675480691946</v>
      </c>
      <c r="F21946">
        <f>(LN($L$2/A21946)/(LN($L$2/$L$3)))^$L$4</f>
        <v>8.0931720155184905</v>
      </c>
      <c r="G21946">
        <f>(1/(1+F21946))*100</f>
        <v>10.997262542635186</v>
      </c>
    </row>
    <row r="21947" spans="1:7" x14ac:dyDescent="0.25">
      <c r="A21947">
        <v>11.915395155789</v>
      </c>
      <c r="B21947">
        <v>1.729403E-4</v>
      </c>
      <c r="C21947">
        <f>B21947*$E$2</f>
        <v>1.6740621039999998E-4</v>
      </c>
      <c r="D21947">
        <f>D21948+C21947</f>
        <v>3.2206273565497145</v>
      </c>
      <c r="F21947">
        <f>(LN($L$2/A21947)/(LN($L$2/$L$3)))^$L$4</f>
        <v>8.0931720155184905</v>
      </c>
      <c r="G21947">
        <f>(1/(1+F21947))*100</f>
        <v>10.997262542635186</v>
      </c>
    </row>
    <row r="21948" spans="1:7" x14ac:dyDescent="0.25">
      <c r="A21948">
        <v>11.915395155789</v>
      </c>
      <c r="B21948">
        <v>2.10536018E-4</v>
      </c>
      <c r="C21948">
        <f>B21948*$E$2</f>
        <v>2.03798865424E-4</v>
      </c>
      <c r="D21948">
        <f>D21949+C21948</f>
        <v>3.2204599503393148</v>
      </c>
      <c r="F21948">
        <f>(LN($L$2/A21948)/(LN($L$2/$L$3)))^$L$4</f>
        <v>8.0931720155184905</v>
      </c>
      <c r="G21948">
        <f>(1/(1+F21948))*100</f>
        <v>10.997262542635186</v>
      </c>
    </row>
    <row r="21949" spans="1:7" x14ac:dyDescent="0.25">
      <c r="A21949">
        <v>11.915395155789</v>
      </c>
      <c r="B21949">
        <v>1.8797858700000001E-4</v>
      </c>
      <c r="C21949">
        <f>B21949*$E$2</f>
        <v>1.81963272216E-4</v>
      </c>
      <c r="D21949">
        <f>D21950+C21949</f>
        <v>3.2202561514738908</v>
      </c>
      <c r="F21949">
        <f>(LN($L$2/A21949)/(LN($L$2/$L$3)))^$L$4</f>
        <v>8.0931720155184905</v>
      </c>
      <c r="G21949">
        <f>(1/(1+F21949))*100</f>
        <v>10.997262542635186</v>
      </c>
    </row>
    <row r="21950" spans="1:7" x14ac:dyDescent="0.25">
      <c r="A21950">
        <v>11.915395155789</v>
      </c>
      <c r="B21950">
        <v>2.70689165E-4</v>
      </c>
      <c r="C21950">
        <f>B21950*$E$2</f>
        <v>2.6202711171999997E-4</v>
      </c>
      <c r="D21950">
        <f>D21951+C21950</f>
        <v>3.2200741882016746</v>
      </c>
      <c r="F21950">
        <f>(LN($L$2/A21950)/(LN($L$2/$L$3)))^$L$4</f>
        <v>8.0931720155184905</v>
      </c>
      <c r="G21950">
        <f>(1/(1+F21950))*100</f>
        <v>10.997262542635186</v>
      </c>
    </row>
    <row r="21951" spans="1:7" x14ac:dyDescent="0.25">
      <c r="A21951">
        <v>11.915395155789</v>
      </c>
      <c r="B21951">
        <v>1.8797858700000001E-4</v>
      </c>
      <c r="C21951">
        <f>B21951*$E$2</f>
        <v>1.81963272216E-4</v>
      </c>
      <c r="D21951">
        <f>D21952+C21951</f>
        <v>3.2198121610899544</v>
      </c>
      <c r="F21951">
        <f>(LN($L$2/A21951)/(LN($L$2/$L$3)))^$L$4</f>
        <v>8.0931720155184905</v>
      </c>
      <c r="G21951">
        <f>(1/(1+F21951))*100</f>
        <v>10.997262542635186</v>
      </c>
    </row>
    <row r="21952" spans="1:7" x14ac:dyDescent="0.25">
      <c r="A21952">
        <v>11.915395155789</v>
      </c>
      <c r="B21952">
        <v>2.5565087800000002E-4</v>
      </c>
      <c r="C21952">
        <f>B21952*$E$2</f>
        <v>2.47470049904E-4</v>
      </c>
      <c r="D21952">
        <f>D21953+C21952</f>
        <v>3.2196301978177382</v>
      </c>
      <c r="F21952">
        <f>(LN($L$2/A21952)/(LN($L$2/$L$3)))^$L$4</f>
        <v>8.0931720155184905</v>
      </c>
      <c r="G21952">
        <f>(1/(1+F21952))*100</f>
        <v>10.997262542635186</v>
      </c>
    </row>
    <row r="21953" spans="1:7" x14ac:dyDescent="0.25">
      <c r="A21953">
        <v>11.915395155789</v>
      </c>
      <c r="B21953">
        <v>1.729403E-4</v>
      </c>
      <c r="C21953">
        <f>B21953*$E$2</f>
        <v>1.6740621039999998E-4</v>
      </c>
      <c r="D21953">
        <f>D21954+C21953</f>
        <v>3.219382727767834</v>
      </c>
      <c r="F21953">
        <f>(LN($L$2/A21953)/(LN($L$2/$L$3)))^$L$4</f>
        <v>8.0931720155184905</v>
      </c>
      <c r="G21953">
        <f>(1/(1+F21953))*100</f>
        <v>10.997262542635186</v>
      </c>
    </row>
    <row r="21954" spans="1:7" x14ac:dyDescent="0.25">
      <c r="A21954">
        <v>11.915395155789</v>
      </c>
      <c r="B21954">
        <v>2.5565087800000002E-4</v>
      </c>
      <c r="C21954">
        <f>B21954*$E$2</f>
        <v>2.47470049904E-4</v>
      </c>
      <c r="D21954">
        <f>D21955+C21954</f>
        <v>3.2192153215574342</v>
      </c>
      <c r="F21954">
        <f>(LN($L$2/A21954)/(LN($L$2/$L$3)))^$L$4</f>
        <v>8.0931720155184905</v>
      </c>
      <c r="G21954">
        <f>(1/(1+F21954))*100</f>
        <v>10.997262542635186</v>
      </c>
    </row>
    <row r="21955" spans="1:7" x14ac:dyDescent="0.25">
      <c r="A21955">
        <v>11.915395155789</v>
      </c>
      <c r="B21955">
        <v>1.8797858700000001E-4</v>
      </c>
      <c r="C21955">
        <f>B21955*$E$2</f>
        <v>1.81963272216E-4</v>
      </c>
      <c r="D21955">
        <f>D21956+C21955</f>
        <v>3.21896785150753</v>
      </c>
      <c r="F21955">
        <f>(LN($L$2/A21955)/(LN($L$2/$L$3)))^$L$4</f>
        <v>8.0931720155184905</v>
      </c>
      <c r="G21955">
        <f>(1/(1+F21955))*100</f>
        <v>10.997262542635186</v>
      </c>
    </row>
    <row r="21956" spans="1:7" x14ac:dyDescent="0.25">
      <c r="A21956">
        <v>11.915395155789</v>
      </c>
      <c r="B21956">
        <v>3.6091888699999998E-4</v>
      </c>
      <c r="C21956">
        <f>B21956*$E$2</f>
        <v>3.4936948261599999E-4</v>
      </c>
      <c r="D21956">
        <f>D21957+C21956</f>
        <v>3.2187858882353138</v>
      </c>
      <c r="F21956">
        <f>(LN($L$2/A21956)/(LN($L$2/$L$3)))^$L$4</f>
        <v>8.0931720155184905</v>
      </c>
      <c r="G21956">
        <f>(1/(1+F21956))*100</f>
        <v>10.997262542635186</v>
      </c>
    </row>
    <row r="21957" spans="1:7" x14ac:dyDescent="0.25">
      <c r="A21957">
        <v>11.915395155789</v>
      </c>
      <c r="B21957">
        <v>2.33093448E-4</v>
      </c>
      <c r="C21957">
        <f>B21957*$E$2</f>
        <v>2.2563445766399999E-4</v>
      </c>
      <c r="D21957">
        <f>D21958+C21957</f>
        <v>3.2184365187526978</v>
      </c>
      <c r="F21957">
        <f>(LN($L$2/A21957)/(LN($L$2/$L$3)))^$L$4</f>
        <v>8.0931720155184905</v>
      </c>
      <c r="G21957">
        <f>(1/(1+F21957))*100</f>
        <v>10.997262542635186</v>
      </c>
    </row>
    <row r="21958" spans="1:7" x14ac:dyDescent="0.25">
      <c r="A21958">
        <v>11.915395155789</v>
      </c>
      <c r="B21958">
        <v>2.0301687400000001E-4</v>
      </c>
      <c r="C21958">
        <f>B21958*$E$2</f>
        <v>1.96520334032E-4</v>
      </c>
      <c r="D21958">
        <f>D21959+C21958</f>
        <v>3.2182108842950337</v>
      </c>
      <c r="F21958">
        <f>(LN($L$2/A21958)/(LN($L$2/$L$3)))^$L$4</f>
        <v>8.0931720155184905</v>
      </c>
      <c r="G21958">
        <f>(1/(1+F21958))*100</f>
        <v>10.997262542635186</v>
      </c>
    </row>
    <row r="21959" spans="1:7" x14ac:dyDescent="0.25">
      <c r="A21959">
        <v>11.915395155789</v>
      </c>
      <c r="B21959">
        <v>1.729403E-4</v>
      </c>
      <c r="C21959">
        <f>B21959*$E$2</f>
        <v>1.6740621039999998E-4</v>
      </c>
      <c r="D21959">
        <f>D21960+C21959</f>
        <v>3.2180143639610015</v>
      </c>
      <c r="F21959">
        <f>(LN($L$2/A21959)/(LN($L$2/$L$3)))^$L$4</f>
        <v>8.0931720155184905</v>
      </c>
      <c r="G21959">
        <f>(1/(1+F21959))*100</f>
        <v>10.997262542635186</v>
      </c>
    </row>
    <row r="21960" spans="1:7" x14ac:dyDescent="0.25">
      <c r="A21960">
        <v>11.915395155789</v>
      </c>
      <c r="B21960">
        <v>1.6542115700000001E-4</v>
      </c>
      <c r="C21960">
        <f>B21960*$E$2</f>
        <v>1.6012767997599999E-4</v>
      </c>
      <c r="D21960">
        <f>D21961+C21960</f>
        <v>3.2178469577506017</v>
      </c>
      <c r="F21960">
        <f>(LN($L$2/A21960)/(LN($L$2/$L$3)))^$L$4</f>
        <v>8.0931720155184905</v>
      </c>
      <c r="G21960">
        <f>(1/(1+F21960))*100</f>
        <v>10.997262542635186</v>
      </c>
    </row>
    <row r="21961" spans="1:7" x14ac:dyDescent="0.25">
      <c r="A21961">
        <v>11.915395155789</v>
      </c>
      <c r="B21961">
        <v>1.5038287E-4</v>
      </c>
      <c r="C21961">
        <f>B21961*$E$2</f>
        <v>1.4557061816E-4</v>
      </c>
      <c r="D21961">
        <f>D21962+C21961</f>
        <v>3.2176868300706256</v>
      </c>
      <c r="F21961">
        <f>(LN($L$2/A21961)/(LN($L$2/$L$3)))^$L$4</f>
        <v>8.0931720155184905</v>
      </c>
      <c r="G21961">
        <f>(1/(1+F21961))*100</f>
        <v>10.997262542635186</v>
      </c>
    </row>
    <row r="21962" spans="1:7" x14ac:dyDescent="0.25">
      <c r="A21962">
        <v>11.915395155789</v>
      </c>
      <c r="B21962">
        <v>1.5038287E-4</v>
      </c>
      <c r="C21962">
        <f>B21962*$E$2</f>
        <v>1.4557061816E-4</v>
      </c>
      <c r="D21962">
        <f>D21963+C21962</f>
        <v>3.2175412594524655</v>
      </c>
      <c r="F21962">
        <f>(LN($L$2/A21962)/(LN($L$2/$L$3)))^$L$4</f>
        <v>8.0931720155184905</v>
      </c>
      <c r="G21962">
        <f>(1/(1+F21962))*100</f>
        <v>10.997262542635186</v>
      </c>
    </row>
    <row r="21963" spans="1:7" x14ac:dyDescent="0.25">
      <c r="A21963">
        <v>11.915395155789</v>
      </c>
      <c r="B21963">
        <v>2.10536018E-4</v>
      </c>
      <c r="C21963">
        <f>B21963*$E$2</f>
        <v>2.03798865424E-4</v>
      </c>
      <c r="D21963">
        <f>D21964+C21963</f>
        <v>3.2173956888343054</v>
      </c>
      <c r="F21963">
        <f>(LN($L$2/A21963)/(LN($L$2/$L$3)))^$L$4</f>
        <v>8.0931720155184905</v>
      </c>
      <c r="G21963">
        <f>(1/(1+F21963))*100</f>
        <v>10.997262542635186</v>
      </c>
    </row>
    <row r="21964" spans="1:7" x14ac:dyDescent="0.25">
      <c r="A21964">
        <v>11.915395155789</v>
      </c>
      <c r="B21964">
        <v>2.1805516099999999E-4</v>
      </c>
      <c r="C21964">
        <f>B21964*$E$2</f>
        <v>2.1107739584799999E-4</v>
      </c>
      <c r="D21964">
        <f>D21965+C21964</f>
        <v>3.2171918899688814</v>
      </c>
      <c r="F21964">
        <f>(LN($L$2/A21964)/(LN($L$2/$L$3)))^$L$4</f>
        <v>8.0931720155184905</v>
      </c>
      <c r="G21964">
        <f>(1/(1+F21964))*100</f>
        <v>10.997262542635186</v>
      </c>
    </row>
    <row r="21965" spans="1:7" x14ac:dyDescent="0.25">
      <c r="A21965">
        <v>11.915395155789</v>
      </c>
      <c r="B21965">
        <v>2.2557430400000001E-4</v>
      </c>
      <c r="C21965">
        <f>B21965*$E$2</f>
        <v>2.1835592627200001E-4</v>
      </c>
      <c r="D21965">
        <f>D21966+C21965</f>
        <v>3.2169808125730333</v>
      </c>
      <c r="F21965">
        <f>(LN($L$2/A21965)/(LN($L$2/$L$3)))^$L$4</f>
        <v>8.0931720155184905</v>
      </c>
      <c r="G21965">
        <f>(1/(1+F21965))*100</f>
        <v>10.997262542635186</v>
      </c>
    </row>
    <row r="21966" spans="1:7" x14ac:dyDescent="0.25">
      <c r="A21966">
        <v>11.915395155789</v>
      </c>
      <c r="B21966">
        <v>1.8797858700000001E-4</v>
      </c>
      <c r="C21966">
        <f>B21966*$E$2</f>
        <v>1.81963272216E-4</v>
      </c>
      <c r="D21966">
        <f>D21967+C21966</f>
        <v>3.2167624566467614</v>
      </c>
      <c r="F21966">
        <f>(LN($L$2/A21966)/(LN($L$2/$L$3)))^$L$4</f>
        <v>8.0931720155184905</v>
      </c>
      <c r="G21966">
        <f>(1/(1+F21966))*100</f>
        <v>10.997262542635186</v>
      </c>
    </row>
    <row r="21967" spans="1:7" x14ac:dyDescent="0.25">
      <c r="A21967">
        <v>11.915395155789</v>
      </c>
      <c r="B21967">
        <v>1.57902013E-4</v>
      </c>
      <c r="C21967">
        <f>B21967*$E$2</f>
        <v>1.5284914858399999E-4</v>
      </c>
      <c r="D21967">
        <f>D21968+C21967</f>
        <v>3.2165804933745452</v>
      </c>
      <c r="F21967">
        <f>(LN($L$2/A21967)/(LN($L$2/$L$3)))^$L$4</f>
        <v>8.0931720155184905</v>
      </c>
      <c r="G21967">
        <f>(1/(1+F21967))*100</f>
        <v>10.997262542635186</v>
      </c>
    </row>
    <row r="21968" spans="1:7" x14ac:dyDescent="0.25">
      <c r="A21968">
        <v>11.915395155789</v>
      </c>
      <c r="B21968">
        <v>1.6542115700000001E-4</v>
      </c>
      <c r="C21968">
        <f>B21968*$E$2</f>
        <v>1.6012767997599999E-4</v>
      </c>
      <c r="D21968">
        <f>D21969+C21968</f>
        <v>3.2164276442259614</v>
      </c>
      <c r="F21968">
        <f>(LN($L$2/A21968)/(LN($L$2/$L$3)))^$L$4</f>
        <v>8.0931720155184905</v>
      </c>
      <c r="G21968">
        <f>(1/(1+F21968))*100</f>
        <v>10.997262542635186</v>
      </c>
    </row>
    <row r="21969" spans="1:7" x14ac:dyDescent="0.25">
      <c r="A21969">
        <v>11.915395155789</v>
      </c>
      <c r="B21969">
        <v>1.57902013E-4</v>
      </c>
      <c r="C21969">
        <f>B21969*$E$2</f>
        <v>1.5284914858399999E-4</v>
      </c>
      <c r="D21969">
        <f>D21970+C21969</f>
        <v>3.2162675165459853</v>
      </c>
      <c r="F21969">
        <f>(LN($L$2/A21969)/(LN($L$2/$L$3)))^$L$4</f>
        <v>8.0931720155184905</v>
      </c>
      <c r="G21969">
        <f>(1/(1+F21969))*100</f>
        <v>10.997262542635186</v>
      </c>
    </row>
    <row r="21970" spans="1:7" x14ac:dyDescent="0.25">
      <c r="A21970">
        <v>11.915395155789</v>
      </c>
      <c r="B21970">
        <v>1.729403E-4</v>
      </c>
      <c r="C21970">
        <f>B21970*$E$2</f>
        <v>1.6740621039999998E-4</v>
      </c>
      <c r="D21970">
        <f>D21971+C21970</f>
        <v>3.2161146673974015</v>
      </c>
      <c r="F21970">
        <f>(LN($L$2/A21970)/(LN($L$2/$L$3)))^$L$4</f>
        <v>8.0931720155184905</v>
      </c>
      <c r="G21970">
        <f>(1/(1+F21970))*100</f>
        <v>10.997262542635186</v>
      </c>
    </row>
    <row r="21971" spans="1:7" x14ac:dyDescent="0.25">
      <c r="A21971">
        <v>11.915395155789</v>
      </c>
      <c r="B21971">
        <v>1.8045944399999999E-4</v>
      </c>
      <c r="C21971">
        <f>B21971*$E$2</f>
        <v>1.7468474179199999E-4</v>
      </c>
      <c r="D21971">
        <f>D21972+C21971</f>
        <v>3.2159472611870017</v>
      </c>
      <c r="F21971">
        <f>(LN($L$2/A21971)/(LN($L$2/$L$3)))^$L$4</f>
        <v>8.0931720155184905</v>
      </c>
      <c r="G21971">
        <f>(1/(1+F21971))*100</f>
        <v>10.997262542635186</v>
      </c>
    </row>
    <row r="21972" spans="1:7" x14ac:dyDescent="0.25">
      <c r="A21972">
        <v>11.915395155789</v>
      </c>
      <c r="B21972">
        <v>1.729403E-4</v>
      </c>
      <c r="C21972">
        <f>B21972*$E$2</f>
        <v>1.6740621039999998E-4</v>
      </c>
      <c r="D21972">
        <f>D21973+C21972</f>
        <v>3.2157725764452096</v>
      </c>
      <c r="F21972">
        <f>(LN($L$2/A21972)/(LN($L$2/$L$3)))^$L$4</f>
        <v>8.0931720155184905</v>
      </c>
      <c r="G21972">
        <f>(1/(1+F21972))*100</f>
        <v>10.997262542635186</v>
      </c>
    </row>
    <row r="21973" spans="1:7" x14ac:dyDescent="0.25">
      <c r="A21973">
        <v>11.915395155789</v>
      </c>
      <c r="B21973">
        <v>1.8045944399999999E-4</v>
      </c>
      <c r="C21973">
        <f>B21973*$E$2</f>
        <v>1.7468474179199999E-4</v>
      </c>
      <c r="D21973">
        <f>D21974+C21973</f>
        <v>3.2156051702348099</v>
      </c>
      <c r="F21973">
        <f>(LN($L$2/A21973)/(LN($L$2/$L$3)))^$L$4</f>
        <v>8.0931720155184905</v>
      </c>
      <c r="G21973">
        <f>(1/(1+F21973))*100</f>
        <v>10.997262542635186</v>
      </c>
    </row>
    <row r="21974" spans="1:7" x14ac:dyDescent="0.25">
      <c r="A21974">
        <v>11.915395155789</v>
      </c>
      <c r="B21974">
        <v>1.6542115700000001E-4</v>
      </c>
      <c r="C21974">
        <f>B21974*$E$2</f>
        <v>1.6012767997599999E-4</v>
      </c>
      <c r="D21974">
        <f>D21975+C21974</f>
        <v>3.2154304854930178</v>
      </c>
      <c r="F21974">
        <f>(LN($L$2/A21974)/(LN($L$2/$L$3)))^$L$4</f>
        <v>8.0931720155184905</v>
      </c>
      <c r="G21974">
        <f>(1/(1+F21974))*100</f>
        <v>10.997262542635186</v>
      </c>
    </row>
    <row r="21975" spans="1:7" x14ac:dyDescent="0.25">
      <c r="A21975">
        <v>11.915395155789</v>
      </c>
      <c r="B21975">
        <v>2.10536018E-4</v>
      </c>
      <c r="C21975">
        <f>B21975*$E$2</f>
        <v>2.03798865424E-4</v>
      </c>
      <c r="D21975">
        <f>D21976+C21975</f>
        <v>3.2152703578130417</v>
      </c>
      <c r="F21975">
        <f>(LN($L$2/A21975)/(LN($L$2/$L$3)))^$L$4</f>
        <v>8.0931720155184905</v>
      </c>
      <c r="G21975">
        <f>(1/(1+F21975))*100</f>
        <v>10.997262542635186</v>
      </c>
    </row>
    <row r="21976" spans="1:7" x14ac:dyDescent="0.25">
      <c r="A21976">
        <v>11.915395155789</v>
      </c>
      <c r="B21976">
        <v>2.48131735E-4</v>
      </c>
      <c r="C21976">
        <f>B21976*$E$2</f>
        <v>2.4019151948000001E-4</v>
      </c>
      <c r="D21976">
        <f>D21977+C21976</f>
        <v>3.2150665589476177</v>
      </c>
      <c r="F21976">
        <f>(LN($L$2/A21976)/(LN($L$2/$L$3)))^$L$4</f>
        <v>8.0931720155184905</v>
      </c>
      <c r="G21976">
        <f>(1/(1+F21976))*100</f>
        <v>10.997262542635186</v>
      </c>
    </row>
    <row r="21977" spans="1:7" x14ac:dyDescent="0.25">
      <c r="A21977">
        <v>11.915395155789</v>
      </c>
      <c r="B21977">
        <v>1.6542115700000001E-4</v>
      </c>
      <c r="C21977">
        <f>B21977*$E$2</f>
        <v>1.6012767997599999E-4</v>
      </c>
      <c r="D21977">
        <f>D21978+C21977</f>
        <v>3.2148263674281377</v>
      </c>
      <c r="F21977">
        <f>(LN($L$2/A21977)/(LN($L$2/$L$3)))^$L$4</f>
        <v>8.0931720155184905</v>
      </c>
      <c r="G21977">
        <f>(1/(1+F21977))*100</f>
        <v>10.997262542635186</v>
      </c>
    </row>
    <row r="21978" spans="1:7" x14ac:dyDescent="0.25">
      <c r="A21978">
        <v>11.915395155789</v>
      </c>
      <c r="B21978">
        <v>2.4061259099999999E-4</v>
      </c>
      <c r="C21978">
        <f>B21978*$E$2</f>
        <v>2.3291298808799998E-4</v>
      </c>
      <c r="D21978">
        <f>D21979+C21978</f>
        <v>3.2146662397481616</v>
      </c>
      <c r="F21978">
        <f>(LN($L$2/A21978)/(LN($L$2/$L$3)))^$L$4</f>
        <v>8.0931720155184905</v>
      </c>
      <c r="G21978">
        <f>(1/(1+F21978))*100</f>
        <v>10.997262542635186</v>
      </c>
    </row>
    <row r="21979" spans="1:7" x14ac:dyDescent="0.25">
      <c r="A21979">
        <v>11.915395155789</v>
      </c>
      <c r="B21979">
        <v>2.0301687400000001E-4</v>
      </c>
      <c r="C21979">
        <f>B21979*$E$2</f>
        <v>1.96520334032E-4</v>
      </c>
      <c r="D21979">
        <f>D21980+C21979</f>
        <v>3.2144333267600738</v>
      </c>
      <c r="F21979">
        <f>(LN($L$2/A21979)/(LN($L$2/$L$3)))^$L$4</f>
        <v>8.0931720155184905</v>
      </c>
      <c r="G21979">
        <f>(1/(1+F21979))*100</f>
        <v>10.997262542635186</v>
      </c>
    </row>
    <row r="21980" spans="1:7" x14ac:dyDescent="0.25">
      <c r="A21980">
        <v>11.915395155789</v>
      </c>
      <c r="B21980">
        <v>1.6542115700000001E-4</v>
      </c>
      <c r="C21980">
        <f>B21980*$E$2</f>
        <v>1.6012767997599999E-4</v>
      </c>
      <c r="D21980">
        <f>D21981+C21980</f>
        <v>3.2142368064260416</v>
      </c>
      <c r="F21980">
        <f>(LN($L$2/A21980)/(LN($L$2/$L$3)))^$L$4</f>
        <v>8.0931720155184905</v>
      </c>
      <c r="G21980">
        <f>(1/(1+F21980))*100</f>
        <v>10.997262542635186</v>
      </c>
    </row>
    <row r="21981" spans="1:7" x14ac:dyDescent="0.25">
      <c r="A21981">
        <v>11.915395155789</v>
      </c>
      <c r="B21981">
        <v>2.48131735E-4</v>
      </c>
      <c r="C21981">
        <f>B21981*$E$2</f>
        <v>2.4019151948000001E-4</v>
      </c>
      <c r="D21981">
        <f>D21982+C21981</f>
        <v>3.2140766787460655</v>
      </c>
      <c r="F21981">
        <f>(LN($L$2/A21981)/(LN($L$2/$L$3)))^$L$4</f>
        <v>8.0931720155184905</v>
      </c>
      <c r="G21981">
        <f>(1/(1+F21981))*100</f>
        <v>10.997262542635186</v>
      </c>
    </row>
    <row r="21982" spans="1:7" x14ac:dyDescent="0.25">
      <c r="A21982">
        <v>11.915395155789</v>
      </c>
      <c r="B21982">
        <v>1.8797858700000001E-4</v>
      </c>
      <c r="C21982">
        <f>B21982*$E$2</f>
        <v>1.81963272216E-4</v>
      </c>
      <c r="D21982">
        <f>D21983+C21982</f>
        <v>3.2138364872265854</v>
      </c>
      <c r="F21982">
        <f>(LN($L$2/A21982)/(LN($L$2/$L$3)))^$L$4</f>
        <v>8.0931720155184905</v>
      </c>
      <c r="G21982">
        <f>(1/(1+F21982))*100</f>
        <v>10.997262542635186</v>
      </c>
    </row>
    <row r="21983" spans="1:7" x14ac:dyDescent="0.25">
      <c r="A21983">
        <v>11.915395155789</v>
      </c>
      <c r="B21983">
        <v>3.0076573900000001E-4</v>
      </c>
      <c r="C21983">
        <f>B21983*$E$2</f>
        <v>2.9114123535200001E-4</v>
      </c>
      <c r="D21983">
        <f>D21984+C21983</f>
        <v>3.2136545239543692</v>
      </c>
      <c r="F21983">
        <f>(LN($L$2/A21983)/(LN($L$2/$L$3)))^$L$4</f>
        <v>8.0931720155184905</v>
      </c>
      <c r="G21983">
        <f>(1/(1+F21983))*100</f>
        <v>10.997262542635186</v>
      </c>
    </row>
    <row r="21984" spans="1:7" x14ac:dyDescent="0.25">
      <c r="A21984">
        <v>11.915395155789</v>
      </c>
      <c r="B21984">
        <v>1.6542115700000001E-4</v>
      </c>
      <c r="C21984">
        <f>B21984*$E$2</f>
        <v>1.6012767997599999E-4</v>
      </c>
      <c r="D21984">
        <f>D21985+C21984</f>
        <v>3.2133633827190171</v>
      </c>
      <c r="F21984">
        <f>(LN($L$2/A21984)/(LN($L$2/$L$3)))^$L$4</f>
        <v>8.0931720155184905</v>
      </c>
      <c r="G21984">
        <f>(1/(1+F21984))*100</f>
        <v>10.997262542635186</v>
      </c>
    </row>
    <row r="21985" spans="1:7" x14ac:dyDescent="0.25">
      <c r="A21985">
        <v>11.915395155789</v>
      </c>
      <c r="B21985">
        <v>1.57902013E-4</v>
      </c>
      <c r="C21985">
        <f>B21985*$E$2</f>
        <v>1.5284914858399999E-4</v>
      </c>
      <c r="D21985">
        <f>D21986+C21985</f>
        <v>3.213203255039041</v>
      </c>
      <c r="F21985">
        <f>(LN($L$2/A21985)/(LN($L$2/$L$3)))^$L$4</f>
        <v>8.0931720155184905</v>
      </c>
      <c r="G21985">
        <f>(1/(1+F21985))*100</f>
        <v>10.997262542635186</v>
      </c>
    </row>
    <row r="21986" spans="1:7" x14ac:dyDescent="0.25">
      <c r="A21986">
        <v>11.915395155789</v>
      </c>
      <c r="B21986">
        <v>1.57902013E-4</v>
      </c>
      <c r="C21986">
        <f>B21986*$E$2</f>
        <v>1.5284914858399999E-4</v>
      </c>
      <c r="D21986">
        <f>D21987+C21986</f>
        <v>3.2130504058904572</v>
      </c>
      <c r="F21986">
        <f>(LN($L$2/A21986)/(LN($L$2/$L$3)))^$L$4</f>
        <v>8.0931720155184905</v>
      </c>
      <c r="G21986">
        <f>(1/(1+F21986))*100</f>
        <v>10.997262542635186</v>
      </c>
    </row>
    <row r="21987" spans="1:7" x14ac:dyDescent="0.25">
      <c r="A21987">
        <v>11.915395155789</v>
      </c>
      <c r="B21987">
        <v>1.729403E-4</v>
      </c>
      <c r="C21987">
        <f>B21987*$E$2</f>
        <v>1.6740621039999998E-4</v>
      </c>
      <c r="D21987">
        <f>D21988+C21987</f>
        <v>3.2128975567418734</v>
      </c>
      <c r="F21987">
        <f>(LN($L$2/A21987)/(LN($L$2/$L$3)))^$L$4</f>
        <v>8.0931720155184905</v>
      </c>
      <c r="G21987">
        <f>(1/(1+F21987))*100</f>
        <v>10.997262542635186</v>
      </c>
    </row>
    <row r="21988" spans="1:7" x14ac:dyDescent="0.25">
      <c r="A21988">
        <v>11.915395155789</v>
      </c>
      <c r="B21988">
        <v>3.3084231300000002E-4</v>
      </c>
      <c r="C21988">
        <f>B21988*$E$2</f>
        <v>3.20255358984E-4</v>
      </c>
      <c r="D21988">
        <f>D21989+C21988</f>
        <v>3.2127301505314736</v>
      </c>
      <c r="F21988">
        <f>(LN($L$2/A21988)/(LN($L$2/$L$3)))^$L$4</f>
        <v>8.0931720155184905</v>
      </c>
      <c r="G21988">
        <f>(1/(1+F21988))*100</f>
        <v>10.997262542635186</v>
      </c>
    </row>
    <row r="21989" spans="1:7" x14ac:dyDescent="0.25">
      <c r="A21989">
        <v>11.915395155789</v>
      </c>
      <c r="B21989">
        <v>1.6542115700000001E-4</v>
      </c>
      <c r="C21989">
        <f>B21989*$E$2</f>
        <v>1.6012767997599999E-4</v>
      </c>
      <c r="D21989">
        <f>D21990+C21989</f>
        <v>3.2124098951724895</v>
      </c>
      <c r="F21989">
        <f>(LN($L$2/A21989)/(LN($L$2/$L$3)))^$L$4</f>
        <v>8.0931720155184905</v>
      </c>
      <c r="G21989">
        <f>(1/(1+F21989))*100</f>
        <v>10.997262542635186</v>
      </c>
    </row>
    <row r="21990" spans="1:7" x14ac:dyDescent="0.25">
      <c r="A21990">
        <v>11.915395155789</v>
      </c>
      <c r="B21990">
        <v>1.5038287E-4</v>
      </c>
      <c r="C21990">
        <f>B21990*$E$2</f>
        <v>1.4557061816E-4</v>
      </c>
      <c r="D21990">
        <f>D21991+C21990</f>
        <v>3.2122497674925135</v>
      </c>
      <c r="F21990">
        <f>(LN($L$2/A21990)/(LN($L$2/$L$3)))^$L$4</f>
        <v>8.0931720155184905</v>
      </c>
      <c r="G21990">
        <f>(1/(1+F21990))*100</f>
        <v>10.997262542635186</v>
      </c>
    </row>
    <row r="21991" spans="1:7" x14ac:dyDescent="0.25">
      <c r="A21991">
        <v>11.915395155789</v>
      </c>
      <c r="B21991">
        <v>1.8797858700000001E-4</v>
      </c>
      <c r="C21991">
        <f>B21991*$E$2</f>
        <v>1.81963272216E-4</v>
      </c>
      <c r="D21991">
        <f>D21992+C21991</f>
        <v>3.2121041968743533</v>
      </c>
      <c r="F21991">
        <f>(LN($L$2/A21991)/(LN($L$2/$L$3)))^$L$4</f>
        <v>8.0931720155184905</v>
      </c>
      <c r="G21991">
        <f>(1/(1+F21991))*100</f>
        <v>10.997262542635186</v>
      </c>
    </row>
    <row r="21992" spans="1:7" x14ac:dyDescent="0.25">
      <c r="A21992">
        <v>11.915395155789</v>
      </c>
      <c r="B21992">
        <v>2.6317002199999998E-4</v>
      </c>
      <c r="C21992">
        <f>B21992*$E$2</f>
        <v>2.5474858129599995E-4</v>
      </c>
      <c r="D21992">
        <f>D21993+C21992</f>
        <v>3.2119222336021371</v>
      </c>
      <c r="F21992">
        <f>(LN($L$2/A21992)/(LN($L$2/$L$3)))^$L$4</f>
        <v>8.0931720155184905</v>
      </c>
      <c r="G21992">
        <f>(1/(1+F21992))*100</f>
        <v>10.997262542635186</v>
      </c>
    </row>
    <row r="21993" spans="1:7" x14ac:dyDescent="0.25">
      <c r="A21993">
        <v>11.915395155789</v>
      </c>
      <c r="B21993">
        <v>2.2557430400000001E-4</v>
      </c>
      <c r="C21993">
        <f>B21993*$E$2</f>
        <v>2.1835592627200001E-4</v>
      </c>
      <c r="D21993">
        <f>D21994+C21993</f>
        <v>3.2116674850208411</v>
      </c>
      <c r="F21993">
        <f>(LN($L$2/A21993)/(LN($L$2/$L$3)))^$L$4</f>
        <v>8.0931720155184905</v>
      </c>
      <c r="G21993">
        <f>(1/(1+F21993))*100</f>
        <v>10.997262542635186</v>
      </c>
    </row>
    <row r="21994" spans="1:7" x14ac:dyDescent="0.25">
      <c r="A21994">
        <v>11.915395155789</v>
      </c>
      <c r="B21994">
        <v>1.57902013E-4</v>
      </c>
      <c r="C21994">
        <f>B21994*$E$2</f>
        <v>1.5284914858399999E-4</v>
      </c>
      <c r="D21994">
        <f>D21995+C21994</f>
        <v>3.2114491290945693</v>
      </c>
      <c r="F21994">
        <f>(LN($L$2/A21994)/(LN($L$2/$L$3)))^$L$4</f>
        <v>8.0931720155184905</v>
      </c>
      <c r="G21994">
        <f>(1/(1+F21994))*100</f>
        <v>10.997262542635186</v>
      </c>
    </row>
    <row r="21995" spans="1:7" x14ac:dyDescent="0.25">
      <c r="A21995">
        <v>11.915395155789</v>
      </c>
      <c r="B21995">
        <v>2.10536018E-4</v>
      </c>
      <c r="C21995">
        <f>B21995*$E$2</f>
        <v>2.03798865424E-4</v>
      </c>
      <c r="D21995">
        <f>D21996+C21995</f>
        <v>3.2112962799459854</v>
      </c>
      <c r="F21995">
        <f>(LN($L$2/A21995)/(LN($L$2/$L$3)))^$L$4</f>
        <v>8.0931720155184905</v>
      </c>
      <c r="G21995">
        <f>(1/(1+F21995))*100</f>
        <v>10.997262542635186</v>
      </c>
    </row>
    <row r="21996" spans="1:7" x14ac:dyDescent="0.25">
      <c r="A21996">
        <v>11.915395155789</v>
      </c>
      <c r="B21996">
        <v>1.6542115700000001E-4</v>
      </c>
      <c r="C21996">
        <f>B21996*$E$2</f>
        <v>1.6012767997599999E-4</v>
      </c>
      <c r="D21996">
        <f>D21997+C21996</f>
        <v>3.2110924810805614</v>
      </c>
      <c r="F21996">
        <f>(LN($L$2/A21996)/(LN($L$2/$L$3)))^$L$4</f>
        <v>8.0931720155184905</v>
      </c>
      <c r="G21996">
        <f>(1/(1+F21996))*100</f>
        <v>10.997262542635186</v>
      </c>
    </row>
    <row r="21997" spans="1:7" x14ac:dyDescent="0.25">
      <c r="A21997">
        <v>11.915395155789</v>
      </c>
      <c r="B21997">
        <v>1.5038287E-4</v>
      </c>
      <c r="C21997">
        <f>B21997*$E$2</f>
        <v>1.4557061816E-4</v>
      </c>
      <c r="D21997">
        <f>D21998+C21997</f>
        <v>3.2109323534005854</v>
      </c>
      <c r="F21997">
        <f>(LN($L$2/A21997)/(LN($L$2/$L$3)))^$L$4</f>
        <v>8.0931720155184905</v>
      </c>
      <c r="G21997">
        <f>(1/(1+F21997))*100</f>
        <v>10.997262542635186</v>
      </c>
    </row>
    <row r="21998" spans="1:7" x14ac:dyDescent="0.25">
      <c r="A21998">
        <v>11.915395155789</v>
      </c>
      <c r="B21998">
        <v>1.57902013E-4</v>
      </c>
      <c r="C21998">
        <f>B21998*$E$2</f>
        <v>1.5284914858399999E-4</v>
      </c>
      <c r="D21998">
        <f>D21999+C21998</f>
        <v>3.2107867827824252</v>
      </c>
      <c r="F21998">
        <f>(LN($L$2/A21998)/(LN($L$2/$L$3)))^$L$4</f>
        <v>8.0931720155184905</v>
      </c>
      <c r="G21998">
        <f>(1/(1+F21998))*100</f>
        <v>10.997262542635186</v>
      </c>
    </row>
    <row r="21999" spans="1:7" x14ac:dyDescent="0.25">
      <c r="A21999">
        <v>11.915395155789</v>
      </c>
      <c r="B21999">
        <v>1.5038287E-4</v>
      </c>
      <c r="C21999">
        <f>B21999*$E$2</f>
        <v>1.4557061816E-4</v>
      </c>
      <c r="D21999">
        <f>D22000+C21999</f>
        <v>3.2106339336338414</v>
      </c>
      <c r="F21999">
        <f>(LN($L$2/A21999)/(LN($L$2/$L$3)))^$L$4</f>
        <v>8.0931720155184905</v>
      </c>
      <c r="G21999">
        <f>(1/(1+F21999))*100</f>
        <v>10.997262542635186</v>
      </c>
    </row>
    <row r="22000" spans="1:7" x14ac:dyDescent="0.25">
      <c r="A22000">
        <v>11.915395155789</v>
      </c>
      <c r="B22000">
        <v>2.1805516099999999E-4</v>
      </c>
      <c r="C22000">
        <f>B22000*$E$2</f>
        <v>2.1107739584799999E-4</v>
      </c>
      <c r="D22000">
        <f>D22001+C22000</f>
        <v>3.2104883630156813</v>
      </c>
      <c r="F22000">
        <f>(LN($L$2/A22000)/(LN($L$2/$L$3)))^$L$4</f>
        <v>8.0931720155184905</v>
      </c>
      <c r="G22000">
        <f>(1/(1+F22000))*100</f>
        <v>10.997262542635186</v>
      </c>
    </row>
    <row r="22001" spans="1:7" x14ac:dyDescent="0.25">
      <c r="A22001">
        <v>11.915395155789</v>
      </c>
      <c r="B22001">
        <v>1.6542115700000001E-4</v>
      </c>
      <c r="C22001">
        <f>B22001*$E$2</f>
        <v>1.6012767997599999E-4</v>
      </c>
      <c r="D22001">
        <f>D22002+C22001</f>
        <v>3.2102772856198332</v>
      </c>
      <c r="F22001">
        <f>(LN($L$2/A22001)/(LN($L$2/$L$3)))^$L$4</f>
        <v>8.0931720155184905</v>
      </c>
      <c r="G22001">
        <f>(1/(1+F22001))*100</f>
        <v>10.997262542635186</v>
      </c>
    </row>
    <row r="22002" spans="1:7" x14ac:dyDescent="0.25">
      <c r="A22002">
        <v>11.915395155789</v>
      </c>
      <c r="B22002">
        <v>2.2557430400000001E-4</v>
      </c>
      <c r="C22002">
        <f>B22002*$E$2</f>
        <v>2.1835592627200001E-4</v>
      </c>
      <c r="D22002">
        <f>D22003+C22002</f>
        <v>3.2101171579398571</v>
      </c>
      <c r="F22002">
        <f>(LN($L$2/A22002)/(LN($L$2/$L$3)))^$L$4</f>
        <v>8.0931720155184905</v>
      </c>
      <c r="G22002">
        <f>(1/(1+F22002))*100</f>
        <v>10.997262542635186</v>
      </c>
    </row>
    <row r="22003" spans="1:7" x14ac:dyDescent="0.25">
      <c r="A22003">
        <v>11.915395155789</v>
      </c>
      <c r="B22003">
        <v>1.57902013E-4</v>
      </c>
      <c r="C22003">
        <f>B22003*$E$2</f>
        <v>1.5284914858399999E-4</v>
      </c>
      <c r="D22003">
        <f>D22004+C22003</f>
        <v>3.2098988020135852</v>
      </c>
      <c r="F22003">
        <f>(LN($L$2/A22003)/(LN($L$2/$L$3)))^$L$4</f>
        <v>8.0931720155184905</v>
      </c>
      <c r="G22003">
        <f>(1/(1+F22003))*100</f>
        <v>10.997262542635186</v>
      </c>
    </row>
    <row r="22004" spans="1:7" x14ac:dyDescent="0.25">
      <c r="A22004">
        <v>11.915395155789</v>
      </c>
      <c r="B22004">
        <v>1.6542115700000001E-4</v>
      </c>
      <c r="C22004">
        <f>B22004*$E$2</f>
        <v>1.6012767997599999E-4</v>
      </c>
      <c r="D22004">
        <f>D22005+C22004</f>
        <v>3.2097459528650014</v>
      </c>
      <c r="F22004">
        <f>(LN($L$2/A22004)/(LN($L$2/$L$3)))^$L$4</f>
        <v>8.0931720155184905</v>
      </c>
      <c r="G22004">
        <f>(1/(1+F22004))*100</f>
        <v>10.997262542635186</v>
      </c>
    </row>
    <row r="22005" spans="1:7" x14ac:dyDescent="0.25">
      <c r="A22005">
        <v>11.915395155789</v>
      </c>
      <c r="B22005">
        <v>1.6542115700000001E-4</v>
      </c>
      <c r="C22005">
        <f>B22005*$E$2</f>
        <v>1.6012767997599999E-4</v>
      </c>
      <c r="D22005">
        <f>D22006+C22005</f>
        <v>3.2095858251850253</v>
      </c>
      <c r="F22005">
        <f>(LN($L$2/A22005)/(LN($L$2/$L$3)))^$L$4</f>
        <v>8.0931720155184905</v>
      </c>
      <c r="G22005">
        <f>(1/(1+F22005))*100</f>
        <v>10.997262542635186</v>
      </c>
    </row>
    <row r="22006" spans="1:7" x14ac:dyDescent="0.25">
      <c r="A22006">
        <v>11.915395155789</v>
      </c>
      <c r="B22006">
        <v>1.8797858700000001E-4</v>
      </c>
      <c r="C22006">
        <f>B22006*$E$2</f>
        <v>1.81963272216E-4</v>
      </c>
      <c r="D22006">
        <f>D22007+C22006</f>
        <v>3.2094256975050492</v>
      </c>
      <c r="F22006">
        <f>(LN($L$2/A22006)/(LN($L$2/$L$3)))^$L$4</f>
        <v>8.0931720155184905</v>
      </c>
      <c r="G22006">
        <f>(1/(1+F22006))*100</f>
        <v>10.997262542635186</v>
      </c>
    </row>
    <row r="22007" spans="1:7" x14ac:dyDescent="0.25">
      <c r="A22007">
        <v>11.915395155789</v>
      </c>
      <c r="B22007">
        <v>2.6317002199999998E-4</v>
      </c>
      <c r="C22007">
        <f>B22007*$E$2</f>
        <v>2.5474858129599995E-4</v>
      </c>
      <c r="D22007">
        <f>D22008+C22007</f>
        <v>3.209243734232833</v>
      </c>
      <c r="F22007">
        <f>(LN($L$2/A22007)/(LN($L$2/$L$3)))^$L$4</f>
        <v>8.0931720155184905</v>
      </c>
      <c r="G22007">
        <f>(1/(1+F22007))*100</f>
        <v>10.997262542635186</v>
      </c>
    </row>
    <row r="22008" spans="1:7" x14ac:dyDescent="0.25">
      <c r="A22008">
        <v>11.915395155789</v>
      </c>
      <c r="B22008">
        <v>1.5038287E-4</v>
      </c>
      <c r="C22008">
        <f>B22008*$E$2</f>
        <v>1.4557061816E-4</v>
      </c>
      <c r="D22008">
        <f>D22009+C22008</f>
        <v>3.208988985651537</v>
      </c>
      <c r="F22008">
        <f>(LN($L$2/A22008)/(LN($L$2/$L$3)))^$L$4</f>
        <v>8.0931720155184905</v>
      </c>
      <c r="G22008">
        <f>(1/(1+F22008))*100</f>
        <v>10.997262542635186</v>
      </c>
    </row>
    <row r="22009" spans="1:7" x14ac:dyDescent="0.25">
      <c r="A22009">
        <v>11.915395155789</v>
      </c>
      <c r="B22009">
        <v>1.729403E-4</v>
      </c>
      <c r="C22009">
        <f>B22009*$E$2</f>
        <v>1.6740621039999998E-4</v>
      </c>
      <c r="D22009">
        <f>D22010+C22009</f>
        <v>3.2088434150333769</v>
      </c>
      <c r="F22009">
        <f>(LN($L$2/A22009)/(LN($L$2/$L$3)))^$L$4</f>
        <v>8.0931720155184905</v>
      </c>
      <c r="G22009">
        <f>(1/(1+F22009))*100</f>
        <v>10.997262542635186</v>
      </c>
    </row>
    <row r="22010" spans="1:7" x14ac:dyDescent="0.25">
      <c r="A22010">
        <v>11.915395155789</v>
      </c>
      <c r="B22010">
        <v>2.8572745199999998E-4</v>
      </c>
      <c r="C22010">
        <f>B22010*$E$2</f>
        <v>2.7658417353599999E-4</v>
      </c>
      <c r="D22010">
        <f>D22011+C22010</f>
        <v>3.2086760088229771</v>
      </c>
      <c r="F22010">
        <f>(LN($L$2/A22010)/(LN($L$2/$L$3)))^$L$4</f>
        <v>8.0931720155184905</v>
      </c>
      <c r="G22010">
        <f>(1/(1+F22010))*100</f>
        <v>10.997262542635186</v>
      </c>
    </row>
    <row r="22011" spans="1:7" x14ac:dyDescent="0.25">
      <c r="A22011">
        <v>11.915395155789</v>
      </c>
      <c r="B22011">
        <v>2.33093448E-4</v>
      </c>
      <c r="C22011">
        <f>B22011*$E$2</f>
        <v>2.2563445766399999E-4</v>
      </c>
      <c r="D22011">
        <f>D22012+C22011</f>
        <v>3.2083994246494409</v>
      </c>
      <c r="F22011">
        <f>(LN($L$2/A22011)/(LN($L$2/$L$3)))^$L$4</f>
        <v>8.0931720155184905</v>
      </c>
      <c r="G22011">
        <f>(1/(1+F22011))*100</f>
        <v>10.997262542635186</v>
      </c>
    </row>
    <row r="22012" spans="1:7" x14ac:dyDescent="0.25">
      <c r="A22012">
        <v>11.915395155789</v>
      </c>
      <c r="B22012">
        <v>1.729403E-4</v>
      </c>
      <c r="C22012">
        <f>B22012*$E$2</f>
        <v>1.6740621039999998E-4</v>
      </c>
      <c r="D22012">
        <f>D22013+C22012</f>
        <v>3.2081737901917768</v>
      </c>
      <c r="F22012">
        <f>(LN($L$2/A22012)/(LN($L$2/$L$3)))^$L$4</f>
        <v>8.0931720155184905</v>
      </c>
      <c r="G22012">
        <f>(1/(1+F22012))*100</f>
        <v>10.997262542635186</v>
      </c>
    </row>
    <row r="22013" spans="1:7" x14ac:dyDescent="0.25">
      <c r="A22013">
        <v>11.915395155789</v>
      </c>
      <c r="B22013">
        <v>1.8045944399999999E-4</v>
      </c>
      <c r="C22013">
        <f>B22013*$E$2</f>
        <v>1.7468474179199999E-4</v>
      </c>
      <c r="D22013">
        <f>D22014+C22013</f>
        <v>3.2080063839813771</v>
      </c>
      <c r="F22013">
        <f>(LN($L$2/A22013)/(LN($L$2/$L$3)))^$L$4</f>
        <v>8.0931720155184905</v>
      </c>
      <c r="G22013">
        <f>(1/(1+F22013))*100</f>
        <v>10.997262542635186</v>
      </c>
    </row>
    <row r="22014" spans="1:7" x14ac:dyDescent="0.25">
      <c r="A22014">
        <v>11.915395155789</v>
      </c>
      <c r="B22014">
        <v>1.8797858700000001E-4</v>
      </c>
      <c r="C22014">
        <f>B22014*$E$2</f>
        <v>1.81963272216E-4</v>
      </c>
      <c r="D22014">
        <f>D22015+C22014</f>
        <v>3.207831699239585</v>
      </c>
      <c r="F22014">
        <f>(LN($L$2/A22014)/(LN($L$2/$L$3)))^$L$4</f>
        <v>8.0931720155184905</v>
      </c>
      <c r="G22014">
        <f>(1/(1+F22014))*100</f>
        <v>10.997262542635186</v>
      </c>
    </row>
    <row r="22015" spans="1:7" x14ac:dyDescent="0.25">
      <c r="A22015">
        <v>11.915395155789</v>
      </c>
      <c r="B22015">
        <v>1.6542115700000001E-4</v>
      </c>
      <c r="C22015">
        <f>B22015*$E$2</f>
        <v>1.6012767997599999E-4</v>
      </c>
      <c r="D22015">
        <f>D22016+C22015</f>
        <v>3.2076497359673688</v>
      </c>
      <c r="F22015">
        <f>(LN($L$2/A22015)/(LN($L$2/$L$3)))^$L$4</f>
        <v>8.0931720155184905</v>
      </c>
      <c r="G22015">
        <f>(1/(1+F22015))*100</f>
        <v>10.997262542635186</v>
      </c>
    </row>
    <row r="22016" spans="1:7" x14ac:dyDescent="0.25">
      <c r="A22016">
        <v>11.915395155789</v>
      </c>
      <c r="B22016">
        <v>1.57902013E-4</v>
      </c>
      <c r="C22016">
        <f>B22016*$E$2</f>
        <v>1.5284914858399999E-4</v>
      </c>
      <c r="D22016">
        <f>D22017+C22016</f>
        <v>3.2074896082873927</v>
      </c>
      <c r="F22016">
        <f>(LN($L$2/A22016)/(LN($L$2/$L$3)))^$L$4</f>
        <v>8.0931720155184905</v>
      </c>
      <c r="G22016">
        <f>(1/(1+F22016))*100</f>
        <v>10.997262542635186</v>
      </c>
    </row>
    <row r="22017" spans="1:7" x14ac:dyDescent="0.25">
      <c r="A22017">
        <v>11.915395155789</v>
      </c>
      <c r="B22017">
        <v>2.6317002199999998E-4</v>
      </c>
      <c r="C22017">
        <f>B22017*$E$2</f>
        <v>2.5474858129599995E-4</v>
      </c>
      <c r="D22017">
        <f>D22018+C22017</f>
        <v>3.2073367591388089</v>
      </c>
      <c r="F22017">
        <f>(LN($L$2/A22017)/(LN($L$2/$L$3)))^$L$4</f>
        <v>8.0931720155184905</v>
      </c>
      <c r="G22017">
        <f>(1/(1+F22017))*100</f>
        <v>10.997262542635186</v>
      </c>
    </row>
    <row r="22018" spans="1:7" x14ac:dyDescent="0.25">
      <c r="A22018">
        <v>11.915395155789</v>
      </c>
      <c r="B22018">
        <v>1.9549773099999999E-4</v>
      </c>
      <c r="C22018">
        <f>B22018*$E$2</f>
        <v>1.8924180360799998E-4</v>
      </c>
      <c r="D22018">
        <f>D22019+C22018</f>
        <v>3.2070820105575129</v>
      </c>
      <c r="F22018">
        <f>(LN($L$2/A22018)/(LN($L$2/$L$3)))^$L$4</f>
        <v>8.0931720155184905</v>
      </c>
      <c r="G22018">
        <f>(1/(1+F22018))*100</f>
        <v>10.997262542635186</v>
      </c>
    </row>
    <row r="22019" spans="1:7" x14ac:dyDescent="0.25">
      <c r="A22019">
        <v>11.915395155789</v>
      </c>
      <c r="B22019">
        <v>3.0828488299999997E-4</v>
      </c>
      <c r="C22019">
        <f>B22019*$E$2</f>
        <v>2.9841976674399996E-4</v>
      </c>
      <c r="D22019">
        <f>D22020+C22019</f>
        <v>3.2068927687539048</v>
      </c>
      <c r="F22019">
        <f>(LN($L$2/A22019)/(LN($L$2/$L$3)))^$L$4</f>
        <v>8.0931720155184905</v>
      </c>
      <c r="G22019">
        <f>(1/(1+F22019))*100</f>
        <v>10.997262542635186</v>
      </c>
    </row>
    <row r="22020" spans="1:7" x14ac:dyDescent="0.25">
      <c r="A22020">
        <v>11.915395155789</v>
      </c>
      <c r="B22020">
        <v>1.57902013E-4</v>
      </c>
      <c r="C22020">
        <f>B22020*$E$2</f>
        <v>1.5284914858399999E-4</v>
      </c>
      <c r="D22020">
        <f>D22021+C22020</f>
        <v>3.2065943489871609</v>
      </c>
      <c r="F22020">
        <f>(LN($L$2/A22020)/(LN($L$2/$L$3)))^$L$4</f>
        <v>8.0931720155184905</v>
      </c>
      <c r="G22020">
        <f>(1/(1+F22020))*100</f>
        <v>10.997262542635186</v>
      </c>
    </row>
    <row r="22021" spans="1:7" x14ac:dyDescent="0.25">
      <c r="A22021">
        <v>11.915395155789</v>
      </c>
      <c r="B22021">
        <v>2.5565087800000002E-4</v>
      </c>
      <c r="C22021">
        <f>B22021*$E$2</f>
        <v>2.47470049904E-4</v>
      </c>
      <c r="D22021">
        <f>D22022+C22021</f>
        <v>3.2064414998385771</v>
      </c>
      <c r="F22021">
        <f>(LN($L$2/A22021)/(LN($L$2/$L$3)))^$L$4</f>
        <v>8.0931720155184905</v>
      </c>
      <c r="G22021">
        <f>(1/(1+F22021))*100</f>
        <v>10.997262542635186</v>
      </c>
    </row>
    <row r="22022" spans="1:7" x14ac:dyDescent="0.25">
      <c r="A22022">
        <v>11.915395155789</v>
      </c>
      <c r="B22022">
        <v>2.4061259099999999E-4</v>
      </c>
      <c r="C22022">
        <f>B22022*$E$2</f>
        <v>2.3291298808799998E-4</v>
      </c>
      <c r="D22022">
        <f>D22023+C22022</f>
        <v>3.2061940297886729</v>
      </c>
      <c r="F22022">
        <f>(LN($L$2/A22022)/(LN($L$2/$L$3)))^$L$4</f>
        <v>8.0931720155184905</v>
      </c>
      <c r="G22022">
        <f>(1/(1+F22022))*100</f>
        <v>10.997262542635186</v>
      </c>
    </row>
    <row r="22023" spans="1:7" x14ac:dyDescent="0.25">
      <c r="A22023">
        <v>11.915395155789</v>
      </c>
      <c r="B22023">
        <v>2.33093448E-4</v>
      </c>
      <c r="C22023">
        <f>B22023*$E$2</f>
        <v>2.2563445766399999E-4</v>
      </c>
      <c r="D22023">
        <f>D22024+C22023</f>
        <v>3.205961116800585</v>
      </c>
      <c r="F22023">
        <f>(LN($L$2/A22023)/(LN($L$2/$L$3)))^$L$4</f>
        <v>8.0931720155184905</v>
      </c>
      <c r="G22023">
        <f>(1/(1+F22023))*100</f>
        <v>10.997262542635186</v>
      </c>
    </row>
    <row r="22024" spans="1:7" x14ac:dyDescent="0.25">
      <c r="A22024">
        <v>11.915395155789</v>
      </c>
      <c r="B22024">
        <v>1.6542115700000001E-4</v>
      </c>
      <c r="C22024">
        <f>B22024*$E$2</f>
        <v>1.6012767997599999E-4</v>
      </c>
      <c r="D22024">
        <f>D22025+C22024</f>
        <v>3.2057354823429209</v>
      </c>
      <c r="F22024">
        <f>(LN($L$2/A22024)/(LN($L$2/$L$3)))^$L$4</f>
        <v>8.0931720155184905</v>
      </c>
      <c r="G22024">
        <f>(1/(1+F22024))*100</f>
        <v>10.997262542635186</v>
      </c>
    </row>
    <row r="22025" spans="1:7" x14ac:dyDescent="0.25">
      <c r="A22025">
        <v>11.915395155789</v>
      </c>
      <c r="B22025">
        <v>2.0301687400000001E-4</v>
      </c>
      <c r="C22025">
        <f>B22025*$E$2</f>
        <v>1.96520334032E-4</v>
      </c>
      <c r="D22025">
        <f>D22026+C22025</f>
        <v>3.2055753546629449</v>
      </c>
      <c r="F22025">
        <f>(LN($L$2/A22025)/(LN($L$2/$L$3)))^$L$4</f>
        <v>8.0931720155184905</v>
      </c>
      <c r="G22025">
        <f>(1/(1+F22025))*100</f>
        <v>10.997262542635186</v>
      </c>
    </row>
    <row r="22026" spans="1:7" x14ac:dyDescent="0.25">
      <c r="A22026">
        <v>11.915395155789</v>
      </c>
      <c r="B22026">
        <v>2.33093448E-4</v>
      </c>
      <c r="C22026">
        <f>B22026*$E$2</f>
        <v>2.2563445766399999E-4</v>
      </c>
      <c r="D22026">
        <f>D22027+C22026</f>
        <v>3.2053788343289127</v>
      </c>
      <c r="F22026">
        <f>(LN($L$2/A22026)/(LN($L$2/$L$3)))^$L$4</f>
        <v>8.0931720155184905</v>
      </c>
      <c r="G22026">
        <f>(1/(1+F22026))*100</f>
        <v>10.997262542635186</v>
      </c>
    </row>
    <row r="22027" spans="1:7" x14ac:dyDescent="0.25">
      <c r="A22027">
        <v>11.915395155789</v>
      </c>
      <c r="B22027">
        <v>1.6542115700000001E-4</v>
      </c>
      <c r="C22027">
        <f>B22027*$E$2</f>
        <v>1.6012767997599999E-4</v>
      </c>
      <c r="D22027">
        <f>D22028+C22027</f>
        <v>3.2051531998712486</v>
      </c>
      <c r="F22027">
        <f>(LN($L$2/A22027)/(LN($L$2/$L$3)))^$L$4</f>
        <v>8.0931720155184905</v>
      </c>
      <c r="G22027">
        <f>(1/(1+F22027))*100</f>
        <v>10.997262542635186</v>
      </c>
    </row>
    <row r="22028" spans="1:7" x14ac:dyDescent="0.25">
      <c r="A22028">
        <v>11.915395155789</v>
      </c>
      <c r="B22028">
        <v>2.10536018E-4</v>
      </c>
      <c r="C22028">
        <f>B22028*$E$2</f>
        <v>2.03798865424E-4</v>
      </c>
      <c r="D22028">
        <f>D22029+C22028</f>
        <v>3.2049930721912725</v>
      </c>
      <c r="F22028">
        <f>(LN($L$2/A22028)/(LN($L$2/$L$3)))^$L$4</f>
        <v>8.0931720155184905</v>
      </c>
      <c r="G22028">
        <f>(1/(1+F22028))*100</f>
        <v>10.997262542635186</v>
      </c>
    </row>
    <row r="22029" spans="1:7" x14ac:dyDescent="0.25">
      <c r="A22029">
        <v>11.915395155789</v>
      </c>
      <c r="B22029">
        <v>2.0301687400000001E-4</v>
      </c>
      <c r="C22029">
        <f>B22029*$E$2</f>
        <v>1.96520334032E-4</v>
      </c>
      <c r="D22029">
        <f>D22030+C22029</f>
        <v>3.2047892733258485</v>
      </c>
      <c r="F22029">
        <f>(LN($L$2/A22029)/(LN($L$2/$L$3)))^$L$4</f>
        <v>8.0931720155184905</v>
      </c>
      <c r="G22029">
        <f>(1/(1+F22029))*100</f>
        <v>10.997262542635186</v>
      </c>
    </row>
    <row r="22030" spans="1:7" x14ac:dyDescent="0.25">
      <c r="A22030">
        <v>11.915395155789</v>
      </c>
      <c r="B22030">
        <v>1.57902013E-4</v>
      </c>
      <c r="C22030">
        <f>B22030*$E$2</f>
        <v>1.5284914858399999E-4</v>
      </c>
      <c r="D22030">
        <f>D22031+C22030</f>
        <v>3.2045927529918163</v>
      </c>
      <c r="F22030">
        <f>(LN($L$2/A22030)/(LN($L$2/$L$3)))^$L$4</f>
        <v>8.0931720155184905</v>
      </c>
      <c r="G22030">
        <f>(1/(1+F22030))*100</f>
        <v>10.997262542635186</v>
      </c>
    </row>
    <row r="22031" spans="1:7" x14ac:dyDescent="0.25">
      <c r="A22031">
        <v>11.915395155789</v>
      </c>
      <c r="B22031">
        <v>1.8045944399999999E-4</v>
      </c>
      <c r="C22031">
        <f>B22031*$E$2</f>
        <v>1.7468474179199999E-4</v>
      </c>
      <c r="D22031">
        <f>D22032+C22031</f>
        <v>3.2044399038432325</v>
      </c>
      <c r="F22031">
        <f>(LN($L$2/A22031)/(LN($L$2/$L$3)))^$L$4</f>
        <v>8.0931720155184905</v>
      </c>
      <c r="G22031">
        <f>(1/(1+F22031))*100</f>
        <v>10.997262542635186</v>
      </c>
    </row>
    <row r="22032" spans="1:7" x14ac:dyDescent="0.25">
      <c r="A22032">
        <v>11.915395155789</v>
      </c>
      <c r="B22032">
        <v>2.4061259099999999E-4</v>
      </c>
      <c r="C22032">
        <f>B22032*$E$2</f>
        <v>2.3291298808799998E-4</v>
      </c>
      <c r="D22032">
        <f>D22033+C22032</f>
        <v>3.2042652191014405</v>
      </c>
      <c r="F22032">
        <f>(LN($L$2/A22032)/(LN($L$2/$L$3)))^$L$4</f>
        <v>8.0931720155184905</v>
      </c>
      <c r="G22032">
        <f>(1/(1+F22032))*100</f>
        <v>10.997262542635186</v>
      </c>
    </row>
    <row r="22033" spans="1:7" x14ac:dyDescent="0.25">
      <c r="A22033">
        <v>11.915395155789</v>
      </c>
      <c r="B22033">
        <v>2.2557430400000001E-4</v>
      </c>
      <c r="C22033">
        <f>B22033*$E$2</f>
        <v>2.1835592627200001E-4</v>
      </c>
      <c r="D22033">
        <f>D22034+C22033</f>
        <v>3.2040323061133527</v>
      </c>
      <c r="F22033">
        <f>(LN($L$2/A22033)/(LN($L$2/$L$3)))^$L$4</f>
        <v>8.0931720155184905</v>
      </c>
      <c r="G22033">
        <f>(1/(1+F22033))*100</f>
        <v>10.997262542635186</v>
      </c>
    </row>
    <row r="22034" spans="1:7" x14ac:dyDescent="0.25">
      <c r="A22034">
        <v>11.915395155789</v>
      </c>
      <c r="B22034">
        <v>1.8045944399999999E-4</v>
      </c>
      <c r="C22034">
        <f>B22034*$E$2</f>
        <v>1.7468474179199999E-4</v>
      </c>
      <c r="D22034">
        <f>D22035+C22034</f>
        <v>3.2038139501870808</v>
      </c>
      <c r="F22034">
        <f>(LN($L$2/A22034)/(LN($L$2/$L$3)))^$L$4</f>
        <v>8.0931720155184905</v>
      </c>
      <c r="G22034">
        <f>(1/(1+F22034))*100</f>
        <v>10.997262542635186</v>
      </c>
    </row>
    <row r="22035" spans="1:7" x14ac:dyDescent="0.25">
      <c r="A22035">
        <v>11.915395155789</v>
      </c>
      <c r="B22035">
        <v>2.70689165E-4</v>
      </c>
      <c r="C22035">
        <f>B22035*$E$2</f>
        <v>2.6202711171999997E-4</v>
      </c>
      <c r="D22035">
        <f>D22036+C22035</f>
        <v>3.2036392654452888</v>
      </c>
      <c r="F22035">
        <f>(LN($L$2/A22035)/(LN($L$2/$L$3)))^$L$4</f>
        <v>8.0931720155184905</v>
      </c>
      <c r="G22035">
        <f>(1/(1+F22035))*100</f>
        <v>10.997262542635186</v>
      </c>
    </row>
    <row r="22036" spans="1:7" x14ac:dyDescent="0.25">
      <c r="A22036">
        <v>11.915395155789</v>
      </c>
      <c r="B22036">
        <v>1.5038287E-4</v>
      </c>
      <c r="C22036">
        <f>B22036*$E$2</f>
        <v>1.4557061816E-4</v>
      </c>
      <c r="D22036">
        <f>D22037+C22036</f>
        <v>3.2033772383335686</v>
      </c>
      <c r="F22036">
        <f>(LN($L$2/A22036)/(LN($L$2/$L$3)))^$L$4</f>
        <v>8.0931720155184905</v>
      </c>
      <c r="G22036">
        <f>(1/(1+F22036))*100</f>
        <v>10.997262542635186</v>
      </c>
    </row>
    <row r="22037" spans="1:7" x14ac:dyDescent="0.25">
      <c r="A22037">
        <v>11.915395155789</v>
      </c>
      <c r="B22037">
        <v>2.33093448E-4</v>
      </c>
      <c r="C22037">
        <f>B22037*$E$2</f>
        <v>2.2563445766399999E-4</v>
      </c>
      <c r="D22037">
        <f>D22038+C22037</f>
        <v>3.2032316677154085</v>
      </c>
      <c r="F22037">
        <f>(LN($L$2/A22037)/(LN($L$2/$L$3)))^$L$4</f>
        <v>8.0931720155184905</v>
      </c>
      <c r="G22037">
        <f>(1/(1+F22037))*100</f>
        <v>10.997262542635186</v>
      </c>
    </row>
    <row r="22038" spans="1:7" x14ac:dyDescent="0.25">
      <c r="A22038">
        <v>11.915395155789</v>
      </c>
      <c r="B22038">
        <v>2.5565087800000002E-4</v>
      </c>
      <c r="C22038">
        <f>B22038*$E$2</f>
        <v>2.47470049904E-4</v>
      </c>
      <c r="D22038">
        <f>D22039+C22038</f>
        <v>3.2030060332577444</v>
      </c>
      <c r="F22038">
        <f>(LN($L$2/A22038)/(LN($L$2/$L$3)))^$L$4</f>
        <v>8.0931720155184905</v>
      </c>
      <c r="G22038">
        <f>(1/(1+F22038))*100</f>
        <v>10.997262542635186</v>
      </c>
    </row>
    <row r="22039" spans="1:7" x14ac:dyDescent="0.25">
      <c r="A22039">
        <v>11.915395155789</v>
      </c>
      <c r="B22039">
        <v>1.57902013E-4</v>
      </c>
      <c r="C22039">
        <f>B22039*$E$2</f>
        <v>1.5284914858399999E-4</v>
      </c>
      <c r="D22039">
        <f>D22040+C22039</f>
        <v>3.2027585632078401</v>
      </c>
      <c r="F22039">
        <f>(LN($L$2/A22039)/(LN($L$2/$L$3)))^$L$4</f>
        <v>8.0931720155184905</v>
      </c>
      <c r="G22039">
        <f>(1/(1+F22039))*100</f>
        <v>10.997262542635186</v>
      </c>
    </row>
    <row r="22040" spans="1:7" x14ac:dyDescent="0.25">
      <c r="A22040">
        <v>11.915395155789</v>
      </c>
      <c r="B22040">
        <v>3.0076573900000001E-4</v>
      </c>
      <c r="C22040">
        <f>B22040*$E$2</f>
        <v>2.9114123535200001E-4</v>
      </c>
      <c r="D22040">
        <f>D22041+C22040</f>
        <v>3.2026057140592563</v>
      </c>
      <c r="F22040">
        <f>(LN($L$2/A22040)/(LN($L$2/$L$3)))^$L$4</f>
        <v>8.0931720155184905</v>
      </c>
      <c r="G22040">
        <f>(1/(1+F22040))*100</f>
        <v>10.997262542635186</v>
      </c>
    </row>
    <row r="22041" spans="1:7" x14ac:dyDescent="0.25">
      <c r="A22041">
        <v>11.915395155789</v>
      </c>
      <c r="B22041">
        <v>2.1805516099999999E-4</v>
      </c>
      <c r="C22041">
        <f>B22041*$E$2</f>
        <v>2.1107739584799999E-4</v>
      </c>
      <c r="D22041">
        <f>D22042+C22041</f>
        <v>3.2023145728239042</v>
      </c>
      <c r="F22041">
        <f>(LN($L$2/A22041)/(LN($L$2/$L$3)))^$L$4</f>
        <v>8.0931720155184905</v>
      </c>
      <c r="G22041">
        <f>(1/(1+F22041))*100</f>
        <v>10.997262542635186</v>
      </c>
    </row>
    <row r="22042" spans="1:7" x14ac:dyDescent="0.25">
      <c r="A22042">
        <v>11.915395155789</v>
      </c>
      <c r="B22042">
        <v>1.5038287E-4</v>
      </c>
      <c r="C22042">
        <f>B22042*$E$2</f>
        <v>1.4557061816E-4</v>
      </c>
      <c r="D22042">
        <f>D22043+C22042</f>
        <v>3.2021034954280561</v>
      </c>
      <c r="F22042">
        <f>(LN($L$2/A22042)/(LN($L$2/$L$3)))^$L$4</f>
        <v>8.0931720155184905</v>
      </c>
      <c r="G22042">
        <f>(1/(1+F22042))*100</f>
        <v>10.997262542635186</v>
      </c>
    </row>
    <row r="22043" spans="1:7" x14ac:dyDescent="0.25">
      <c r="A22043">
        <v>11.915395155789</v>
      </c>
      <c r="B22043">
        <v>1.5038287E-4</v>
      </c>
      <c r="C22043">
        <f>B22043*$E$2</f>
        <v>1.4557061816E-4</v>
      </c>
      <c r="D22043">
        <f>D22044+C22043</f>
        <v>3.2019579248098959</v>
      </c>
      <c r="F22043">
        <f>(LN($L$2/A22043)/(LN($L$2/$L$3)))^$L$4</f>
        <v>8.0931720155184905</v>
      </c>
      <c r="G22043">
        <f>(1/(1+F22043))*100</f>
        <v>10.997262542635186</v>
      </c>
    </row>
    <row r="22044" spans="1:7" x14ac:dyDescent="0.25">
      <c r="A22044">
        <v>11.915395155789</v>
      </c>
      <c r="B22044">
        <v>1.8045944399999999E-4</v>
      </c>
      <c r="C22044">
        <f>B22044*$E$2</f>
        <v>1.7468474179199999E-4</v>
      </c>
      <c r="D22044">
        <f>D22045+C22044</f>
        <v>3.2018123541917358</v>
      </c>
      <c r="F22044">
        <f>(LN($L$2/A22044)/(LN($L$2/$L$3)))^$L$4</f>
        <v>8.0931720155184905</v>
      </c>
      <c r="G22044">
        <f>(1/(1+F22044))*100</f>
        <v>10.997262542635186</v>
      </c>
    </row>
    <row r="22045" spans="1:7" x14ac:dyDescent="0.25">
      <c r="A22045">
        <v>11.915395155789</v>
      </c>
      <c r="B22045">
        <v>3.1580402599999999E-4</v>
      </c>
      <c r="C22045">
        <f>B22045*$E$2</f>
        <v>3.0569829716799998E-4</v>
      </c>
      <c r="D22045">
        <f>D22046+C22045</f>
        <v>3.2016376694499438</v>
      </c>
      <c r="F22045">
        <f>(LN($L$2/A22045)/(LN($L$2/$L$3)))^$L$4</f>
        <v>8.0931720155184905</v>
      </c>
      <c r="G22045">
        <f>(1/(1+F22045))*100</f>
        <v>10.997262542635186</v>
      </c>
    </row>
    <row r="22046" spans="1:7" x14ac:dyDescent="0.25">
      <c r="A22046">
        <v>11.915395155789</v>
      </c>
      <c r="B22046">
        <v>1.729403E-4</v>
      </c>
      <c r="C22046">
        <f>B22046*$E$2</f>
        <v>1.6740621039999998E-4</v>
      </c>
      <c r="D22046">
        <f>D22047+C22046</f>
        <v>3.2013319711527757</v>
      </c>
      <c r="F22046">
        <f>(LN($L$2/A22046)/(LN($L$2/$L$3)))^$L$4</f>
        <v>8.0931720155184905</v>
      </c>
      <c r="G22046">
        <f>(1/(1+F22046))*100</f>
        <v>10.997262542635186</v>
      </c>
    </row>
    <row r="22047" spans="1:7" x14ac:dyDescent="0.25">
      <c r="A22047">
        <v>11.915395155789</v>
      </c>
      <c r="B22047">
        <v>1.729403E-4</v>
      </c>
      <c r="C22047">
        <f>B22047*$E$2</f>
        <v>1.6740621039999998E-4</v>
      </c>
      <c r="D22047">
        <f>D22048+C22047</f>
        <v>3.2011645649423759</v>
      </c>
      <c r="F22047">
        <f>(LN($L$2/A22047)/(LN($L$2/$L$3)))^$L$4</f>
        <v>8.0931720155184905</v>
      </c>
      <c r="G22047">
        <f>(1/(1+F22047))*100</f>
        <v>10.997262542635186</v>
      </c>
    </row>
    <row r="22048" spans="1:7" x14ac:dyDescent="0.25">
      <c r="A22048">
        <v>11.915395155789</v>
      </c>
      <c r="B22048">
        <v>1.57902013E-4</v>
      </c>
      <c r="C22048">
        <f>B22048*$E$2</f>
        <v>1.5284914858399999E-4</v>
      </c>
      <c r="D22048">
        <f>D22049+C22048</f>
        <v>3.2009971587319761</v>
      </c>
      <c r="F22048">
        <f>(LN($L$2/A22048)/(LN($L$2/$L$3)))^$L$4</f>
        <v>8.0931720155184905</v>
      </c>
      <c r="G22048">
        <f>(1/(1+F22048))*100</f>
        <v>10.997262542635186</v>
      </c>
    </row>
    <row r="22049" spans="1:7" x14ac:dyDescent="0.25">
      <c r="A22049">
        <v>11.915395155789</v>
      </c>
      <c r="B22049">
        <v>1.6542115700000001E-4</v>
      </c>
      <c r="C22049">
        <f>B22049*$E$2</f>
        <v>1.6012767997599999E-4</v>
      </c>
      <c r="D22049">
        <f>D22050+C22049</f>
        <v>3.2008443095833923</v>
      </c>
      <c r="F22049">
        <f>(LN($L$2/A22049)/(LN($L$2/$L$3)))^$L$4</f>
        <v>8.0931720155184905</v>
      </c>
      <c r="G22049">
        <f>(1/(1+F22049))*100</f>
        <v>10.997262542635186</v>
      </c>
    </row>
    <row r="22050" spans="1:7" x14ac:dyDescent="0.25">
      <c r="A22050">
        <v>11.915395155789</v>
      </c>
      <c r="B22050">
        <v>3.3084231300000002E-4</v>
      </c>
      <c r="C22050">
        <f>B22050*$E$2</f>
        <v>3.20255358984E-4</v>
      </c>
      <c r="D22050">
        <f>D22051+C22050</f>
        <v>3.2006841819034162</v>
      </c>
      <c r="F22050">
        <f>(LN($L$2/A22050)/(LN($L$2/$L$3)))^$L$4</f>
        <v>8.0931720155184905</v>
      </c>
      <c r="G22050">
        <f>(1/(1+F22050))*100</f>
        <v>10.997262542635186</v>
      </c>
    </row>
    <row r="22051" spans="1:7" x14ac:dyDescent="0.25">
      <c r="A22051">
        <v>11.915395155789</v>
      </c>
      <c r="B22051">
        <v>2.0301687400000001E-4</v>
      </c>
      <c r="C22051">
        <f>B22051*$E$2</f>
        <v>1.96520334032E-4</v>
      </c>
      <c r="D22051">
        <f>D22052+C22051</f>
        <v>3.2003639265444321</v>
      </c>
      <c r="F22051">
        <f>(LN($L$2/A22051)/(LN($L$2/$L$3)))^$L$4</f>
        <v>8.0931720155184905</v>
      </c>
      <c r="G22051">
        <f>(1/(1+F22051))*100</f>
        <v>10.997262542635186</v>
      </c>
    </row>
    <row r="22052" spans="1:7" x14ac:dyDescent="0.25">
      <c r="A22052">
        <v>11.915395155789</v>
      </c>
      <c r="B22052">
        <v>1.729403E-4</v>
      </c>
      <c r="C22052">
        <f>B22052*$E$2</f>
        <v>1.6740621039999998E-4</v>
      </c>
      <c r="D22052">
        <f>D22053+C22052</f>
        <v>3.2001674062104</v>
      </c>
      <c r="F22052">
        <f>(LN($L$2/A22052)/(LN($L$2/$L$3)))^$L$4</f>
        <v>8.0931720155184905</v>
      </c>
      <c r="G22052">
        <f>(1/(1+F22052))*100</f>
        <v>10.997262542635186</v>
      </c>
    </row>
    <row r="22053" spans="1:7" x14ac:dyDescent="0.25">
      <c r="A22053">
        <v>10</v>
      </c>
      <c r="D22053">
        <v>3.2</v>
      </c>
      <c r="F22053">
        <f>(LN($L$2/A22053)/(LN($L$2/$L$3)))^$L$4</f>
        <v>8.8247668339741914</v>
      </c>
      <c r="G22053">
        <f>(1/(1+F22053))*100</f>
        <v>10.178358600246726</v>
      </c>
    </row>
    <row r="22054" spans="1:7" x14ac:dyDescent="0.25">
      <c r="A22054">
        <v>9</v>
      </c>
      <c r="F22054">
        <f>(LN($L$2/A22054)/(LN($L$2/$L$3)))^$L$4</f>
        <v>9.2811391904247458</v>
      </c>
      <c r="G22054">
        <f>(1/(1+F22054))*100</f>
        <v>9.7265486000942545</v>
      </c>
    </row>
    <row r="22055" spans="1:7" x14ac:dyDescent="0.25">
      <c r="A22055">
        <v>8</v>
      </c>
      <c r="F22055">
        <f>(LN($L$2/A22055)/(LN($L$2/$L$3)))^$L$4</f>
        <v>9.806089289985481</v>
      </c>
      <c r="G22055">
        <f>(1/(1+F22055))*100</f>
        <v>9.254041616394451</v>
      </c>
    </row>
    <row r="22056" spans="1:7" x14ac:dyDescent="0.25">
      <c r="A22056">
        <v>7</v>
      </c>
      <c r="F22056">
        <f>(LN($L$2/A22056)/(LN($L$2/$L$3)))^$L$4</f>
        <v>10.420172388583991</v>
      </c>
      <c r="G22056">
        <f>(1/(1+F22056))*100</f>
        <v>8.7564352443544138</v>
      </c>
    </row>
    <row r="22057" spans="1:7" x14ac:dyDescent="0.25">
      <c r="A22057">
        <v>6</v>
      </c>
      <c r="F22057">
        <f>(LN($L$2/A22057)/(LN($L$2/$L$3)))^$L$4</f>
        <v>11.15423922817001</v>
      </c>
      <c r="G22057">
        <f>(1/(1+F22057))*100</f>
        <v>8.2275820084426954</v>
      </c>
    </row>
    <row r="22058" spans="1:7" x14ac:dyDescent="0.25">
      <c r="A22058">
        <v>5</v>
      </c>
      <c r="F22058">
        <f>(LN($L$2/A22058)/(LN($L$2/$L$3)))^$L$4</f>
        <v>12.0574583551742</v>
      </c>
      <c r="G22058">
        <f>(1/(1+F22058))*100</f>
        <v>7.6584582757159323</v>
      </c>
    </row>
    <row r="22059" spans="1:7" x14ac:dyDescent="0.25">
      <c r="A22059">
        <v>4</v>
      </c>
      <c r="F22059">
        <f>(LN($L$2/A22059)/(LN($L$2/$L$3)))^$L$4</f>
        <v>13.214870067195434</v>
      </c>
      <c r="G22059">
        <f>(1/(1+F22059))*100</f>
        <v>7.0348866734122604</v>
      </c>
    </row>
    <row r="22060" spans="1:7" x14ac:dyDescent="0.25">
      <c r="A22060">
        <v>3</v>
      </c>
      <c r="F22060">
        <f>(LN($L$2/A22060)/(LN($L$2/$L$3)))^$L$4</f>
        <v>14.792086140323336</v>
      </c>
      <c r="G22060">
        <f>(1/(1+F22060))*100</f>
        <v>6.3322856215089347</v>
      </c>
    </row>
    <row r="22061" spans="1:7" x14ac:dyDescent="0.25">
      <c r="A22061">
        <v>2</v>
      </c>
      <c r="F22061">
        <f>(LN($L$2/A22061)/(LN($L$2/$L$3)))^$L$4</f>
        <v>17.179300834697141</v>
      </c>
      <c r="G22061">
        <f>(1/(1+F22061))*100</f>
        <v>5.5007616029511599</v>
      </c>
    </row>
    <row r="22062" spans="1:7" x14ac:dyDescent="0.25">
      <c r="A22062">
        <v>1</v>
      </c>
      <c r="F22062">
        <f>(LN($L$2/A22062)/(LN($L$2/$L$3)))^$L$4</f>
        <v>21.711489852560479</v>
      </c>
      <c r="G22062">
        <f>(1/(1+F22062))*100</f>
        <v>4.403057687944944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rone adjusted</vt:lpstr>
      <vt:lpstr>Drone pro adjust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n Lau Borch</dc:creator>
  <cp:lastModifiedBy>Elen Lau Borch</cp:lastModifiedBy>
  <dcterms:created xsi:type="dcterms:W3CDTF">2025-06-05T12:19:31Z</dcterms:created>
  <dcterms:modified xsi:type="dcterms:W3CDTF">2025-06-05T12:28:40Z</dcterms:modified>
</cp:coreProperties>
</file>